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  <c r="FF1048">
        <v>599</v>
      </c>
      <c r="FG1048">
        <v>609</v>
      </c>
      <c r="FH1048">
        <v>624</v>
      </c>
      <c r="FI1048">
        <v>633</v>
      </c>
      <c r="FJ1048">
        <v>640</v>
      </c>
      <c r="FK1048">
        <v>659</v>
      </c>
      <c r="FL1048">
        <v>677</v>
      </c>
      <c r="FM1048">
        <v>694</v>
      </c>
      <c r="FN1048">
        <v>715</v>
      </c>
      <c r="FO1048">
        <v>726</v>
      </c>
      <c r="FP1048">
        <v>727</v>
      </c>
      <c r="FQ1048">
        <v>735</v>
      </c>
      <c r="FR1048">
        <v>743</v>
      </c>
      <c r="FS1048">
        <v>759</v>
      </c>
      <c r="FT1048">
        <v>770</v>
      </c>
      <c r="FU1048">
        <v>779</v>
      </c>
    </row>
    <row r="1049" spans="2:177" x14ac:dyDescent="0.55000000000000004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  <c r="FF1049">
        <v>30</v>
      </c>
      <c r="FG1049">
        <v>30</v>
      </c>
      <c r="FH1049">
        <v>30</v>
      </c>
      <c r="FI1049">
        <v>30</v>
      </c>
      <c r="FJ1049">
        <v>30</v>
      </c>
      <c r="FK1049">
        <v>30</v>
      </c>
      <c r="FL1049">
        <v>30</v>
      </c>
      <c r="FM1049">
        <v>30</v>
      </c>
      <c r="FN1049">
        <v>32</v>
      </c>
      <c r="FO1049">
        <v>32</v>
      </c>
      <c r="FP1049">
        <v>31</v>
      </c>
      <c r="FQ1049">
        <v>31</v>
      </c>
      <c r="FR1049">
        <v>31</v>
      </c>
      <c r="FS1049">
        <v>32</v>
      </c>
      <c r="FT1049">
        <v>32</v>
      </c>
      <c r="FU1049">
        <v>32</v>
      </c>
    </row>
    <row r="1050" spans="2:177" x14ac:dyDescent="0.55000000000000004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  <c r="FF1050">
        <v>13</v>
      </c>
      <c r="FG1050">
        <v>13</v>
      </c>
      <c r="FH1050">
        <v>13</v>
      </c>
      <c r="FI1050">
        <v>13</v>
      </c>
      <c r="FJ1050">
        <v>13</v>
      </c>
      <c r="FK1050">
        <v>13</v>
      </c>
      <c r="FL1050">
        <v>13</v>
      </c>
      <c r="FM1050">
        <v>13</v>
      </c>
      <c r="FN1050">
        <v>13</v>
      </c>
      <c r="FO1050">
        <v>13</v>
      </c>
      <c r="FP1050">
        <v>13</v>
      </c>
      <c r="FQ1050">
        <v>13</v>
      </c>
      <c r="FR1050">
        <v>13</v>
      </c>
      <c r="FS1050">
        <v>13</v>
      </c>
      <c r="FT1050">
        <v>14</v>
      </c>
      <c r="FU1050">
        <v>14</v>
      </c>
    </row>
    <row r="1051" spans="2:177" x14ac:dyDescent="0.55000000000000004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  <c r="FF1051">
        <v>388</v>
      </c>
      <c r="FG1051">
        <v>400</v>
      </c>
      <c r="FH1051">
        <v>407</v>
      </c>
      <c r="FI1051">
        <v>413</v>
      </c>
      <c r="FJ1051">
        <v>430</v>
      </c>
      <c r="FK1051">
        <v>457</v>
      </c>
      <c r="FL1051">
        <v>480</v>
      </c>
      <c r="FM1051">
        <v>502</v>
      </c>
      <c r="FN1051">
        <v>522</v>
      </c>
      <c r="FO1051">
        <v>548</v>
      </c>
      <c r="FP1051">
        <v>570</v>
      </c>
      <c r="FQ1051">
        <v>587</v>
      </c>
      <c r="FR1051">
        <v>629</v>
      </c>
      <c r="FS1051">
        <v>681</v>
      </c>
      <c r="FT1051">
        <v>727</v>
      </c>
      <c r="FU1051">
        <v>768</v>
      </c>
    </row>
    <row r="1052" spans="2:177" x14ac:dyDescent="0.55000000000000004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  <c r="FF1052">
        <v>13</v>
      </c>
      <c r="FG1052">
        <v>13</v>
      </c>
      <c r="FH1052">
        <v>13</v>
      </c>
      <c r="FI1052">
        <v>13</v>
      </c>
      <c r="FJ1052">
        <v>13</v>
      </c>
      <c r="FK1052">
        <v>13</v>
      </c>
      <c r="FL1052">
        <v>13</v>
      </c>
      <c r="FM1052">
        <v>14</v>
      </c>
      <c r="FN1052">
        <v>14</v>
      </c>
      <c r="FO1052">
        <v>14</v>
      </c>
      <c r="FP1052">
        <v>14</v>
      </c>
      <c r="FQ1052">
        <v>14</v>
      </c>
      <c r="FR1052">
        <v>17</v>
      </c>
      <c r="FS1052">
        <v>20</v>
      </c>
      <c r="FT1052">
        <v>20</v>
      </c>
      <c r="FU1052">
        <v>20</v>
      </c>
    </row>
    <row r="1053" spans="2:177" x14ac:dyDescent="0.55000000000000004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  <c r="FF1053">
        <v>219</v>
      </c>
      <c r="FG1053">
        <v>218</v>
      </c>
      <c r="FH1053">
        <v>220</v>
      </c>
      <c r="FI1053">
        <v>222</v>
      </c>
      <c r="FJ1053">
        <v>224</v>
      </c>
      <c r="FK1053">
        <v>227</v>
      </c>
      <c r="FL1053">
        <v>228</v>
      </c>
      <c r="FM1053">
        <v>231</v>
      </c>
      <c r="FN1053">
        <v>234</v>
      </c>
      <c r="FO1053">
        <v>235</v>
      </c>
      <c r="FP1053">
        <v>236</v>
      </c>
      <c r="FQ1053">
        <v>238</v>
      </c>
      <c r="FR1053">
        <v>240</v>
      </c>
      <c r="FS1053">
        <v>247</v>
      </c>
      <c r="FT1053">
        <v>252</v>
      </c>
      <c r="FU1053">
        <v>258</v>
      </c>
    </row>
    <row r="1054" spans="2:177" x14ac:dyDescent="0.55000000000000004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  <c r="FF1054">
        <v>105</v>
      </c>
      <c r="FG1054">
        <v>106</v>
      </c>
      <c r="FH1054">
        <v>106</v>
      </c>
      <c r="FI1054">
        <v>107</v>
      </c>
      <c r="FJ1054">
        <v>107</v>
      </c>
      <c r="FK1054">
        <v>109</v>
      </c>
      <c r="FL1054">
        <v>110</v>
      </c>
      <c r="FM1054">
        <v>112</v>
      </c>
      <c r="FN1054">
        <v>112</v>
      </c>
      <c r="FO1054">
        <v>112</v>
      </c>
      <c r="FP1054">
        <v>113</v>
      </c>
      <c r="FQ1054">
        <v>114</v>
      </c>
      <c r="FR1054">
        <v>115</v>
      </c>
      <c r="FS1054">
        <v>115</v>
      </c>
      <c r="FT1054">
        <v>116</v>
      </c>
      <c r="FU1054">
        <v>116</v>
      </c>
    </row>
    <row r="1055" spans="2:177" x14ac:dyDescent="0.55000000000000004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  <c r="FF1055">
        <v>14</v>
      </c>
      <c r="FG1055">
        <v>14</v>
      </c>
      <c r="FH1055">
        <v>14</v>
      </c>
      <c r="FI1055">
        <v>14</v>
      </c>
      <c r="FJ1055">
        <v>14</v>
      </c>
      <c r="FK1055">
        <v>14</v>
      </c>
      <c r="FL1055">
        <v>14</v>
      </c>
      <c r="FM1055">
        <v>14</v>
      </c>
      <c r="FN1055">
        <v>14</v>
      </c>
      <c r="FO1055">
        <v>14</v>
      </c>
      <c r="FP1055">
        <v>14</v>
      </c>
      <c r="FQ1055">
        <v>14</v>
      </c>
      <c r="FR1055">
        <v>15</v>
      </c>
      <c r="FS1055">
        <v>15</v>
      </c>
      <c r="FT1055">
        <v>15</v>
      </c>
      <c r="FU1055">
        <v>15</v>
      </c>
    </row>
    <row r="1056" spans="2:177" x14ac:dyDescent="0.55000000000000004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  <c r="FF1056">
        <v>185</v>
      </c>
      <c r="FG1056">
        <v>190</v>
      </c>
      <c r="FH1056">
        <v>194</v>
      </c>
      <c r="FI1056">
        <v>196</v>
      </c>
      <c r="FJ1056">
        <v>201</v>
      </c>
      <c r="FK1056">
        <v>207</v>
      </c>
      <c r="FL1056">
        <v>210</v>
      </c>
      <c r="FM1056">
        <v>212</v>
      </c>
      <c r="FN1056">
        <v>214</v>
      </c>
      <c r="FO1056">
        <v>218</v>
      </c>
      <c r="FP1056">
        <v>221</v>
      </c>
      <c r="FQ1056">
        <v>227</v>
      </c>
      <c r="FR1056">
        <v>232</v>
      </c>
      <c r="FS1056">
        <v>243</v>
      </c>
      <c r="FT1056">
        <v>250</v>
      </c>
      <c r="FU1056">
        <v>261</v>
      </c>
    </row>
    <row r="1057" spans="2:177" x14ac:dyDescent="0.55000000000000004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  <c r="FF1057">
        <v>63</v>
      </c>
      <c r="FG1057">
        <v>63</v>
      </c>
      <c r="FH1057">
        <v>63</v>
      </c>
      <c r="FI1057">
        <v>64</v>
      </c>
      <c r="FJ1057">
        <v>64</v>
      </c>
      <c r="FK1057">
        <v>65</v>
      </c>
      <c r="FL1057">
        <v>66</v>
      </c>
      <c r="FM1057">
        <v>68</v>
      </c>
      <c r="FN1057">
        <v>67</v>
      </c>
      <c r="FO1057">
        <v>67</v>
      </c>
      <c r="FP1057">
        <v>67</v>
      </c>
      <c r="FQ1057">
        <v>67</v>
      </c>
      <c r="FR1057">
        <v>67</v>
      </c>
      <c r="FS1057">
        <v>68</v>
      </c>
      <c r="FT1057">
        <v>68</v>
      </c>
      <c r="FU1057">
        <v>68</v>
      </c>
    </row>
    <row r="1058" spans="2:177" x14ac:dyDescent="0.55000000000000004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  <c r="FF1058">
        <v>120</v>
      </c>
      <c r="FG1058">
        <v>124</v>
      </c>
      <c r="FH1058">
        <v>126</v>
      </c>
      <c r="FI1058">
        <v>127</v>
      </c>
      <c r="FJ1058">
        <v>128</v>
      </c>
      <c r="FK1058">
        <v>129</v>
      </c>
      <c r="FL1058">
        <v>134</v>
      </c>
      <c r="FM1058">
        <v>136</v>
      </c>
      <c r="FN1058">
        <v>138</v>
      </c>
      <c r="FO1058">
        <v>140</v>
      </c>
      <c r="FP1058">
        <v>142</v>
      </c>
      <c r="FQ1058">
        <v>143</v>
      </c>
      <c r="FR1058">
        <v>149</v>
      </c>
      <c r="FS1058">
        <v>153</v>
      </c>
      <c r="FT1058">
        <v>154</v>
      </c>
      <c r="FU1058">
        <v>158</v>
      </c>
    </row>
    <row r="1059" spans="2:177" x14ac:dyDescent="0.55000000000000004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  <c r="FF1059">
        <v>66</v>
      </c>
      <c r="FG1059">
        <v>67</v>
      </c>
      <c r="FH1059">
        <v>67</v>
      </c>
      <c r="FI1059">
        <v>67</v>
      </c>
      <c r="FJ1059">
        <v>68</v>
      </c>
      <c r="FK1059">
        <v>68</v>
      </c>
      <c r="FL1059">
        <v>71</v>
      </c>
      <c r="FM1059">
        <v>71</v>
      </c>
      <c r="FN1059">
        <v>72</v>
      </c>
      <c r="FO1059">
        <v>73</v>
      </c>
      <c r="FP1059">
        <v>75</v>
      </c>
      <c r="FQ1059">
        <v>75</v>
      </c>
      <c r="FR1059">
        <v>79</v>
      </c>
      <c r="FS1059">
        <v>79</v>
      </c>
      <c r="FT1059">
        <v>82</v>
      </c>
      <c r="FU1059">
        <v>82</v>
      </c>
    </row>
    <row r="1060" spans="2:177" x14ac:dyDescent="0.55000000000000004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  <c r="FF1060">
        <v>253</v>
      </c>
      <c r="FG1060">
        <v>255</v>
      </c>
      <c r="FH1060">
        <v>255</v>
      </c>
      <c r="FI1060">
        <v>257</v>
      </c>
      <c r="FJ1060">
        <v>258</v>
      </c>
      <c r="FK1060">
        <v>259</v>
      </c>
      <c r="FL1060">
        <v>260</v>
      </c>
      <c r="FM1060">
        <v>260</v>
      </c>
      <c r="FN1060">
        <v>263</v>
      </c>
      <c r="FO1060">
        <v>265</v>
      </c>
      <c r="FP1060">
        <v>265</v>
      </c>
      <c r="FQ1060">
        <v>266</v>
      </c>
      <c r="FR1060">
        <v>268</v>
      </c>
      <c r="FS1060">
        <v>268</v>
      </c>
      <c r="FT1060">
        <v>274</v>
      </c>
      <c r="FU1060">
        <v>276</v>
      </c>
    </row>
    <row r="1061" spans="2:177" x14ac:dyDescent="0.55000000000000004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  <c r="FF1061">
        <v>77</v>
      </c>
      <c r="FG1061">
        <v>78</v>
      </c>
      <c r="FH1061">
        <v>79</v>
      </c>
      <c r="FI1061">
        <v>79</v>
      </c>
      <c r="FJ1061">
        <v>81</v>
      </c>
      <c r="FK1061">
        <v>81</v>
      </c>
      <c r="FL1061">
        <v>88</v>
      </c>
      <c r="FM1061">
        <v>90</v>
      </c>
      <c r="FN1061">
        <v>92</v>
      </c>
      <c r="FO1061">
        <v>92</v>
      </c>
      <c r="FP1061">
        <v>96</v>
      </c>
      <c r="FQ1061">
        <v>97</v>
      </c>
      <c r="FR1061">
        <v>99</v>
      </c>
      <c r="FS1061">
        <v>104</v>
      </c>
      <c r="FT1061">
        <v>106</v>
      </c>
      <c r="FU1061">
        <v>107</v>
      </c>
    </row>
    <row r="1062" spans="2:177" x14ac:dyDescent="0.55000000000000004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  <c r="FF1062">
        <v>14</v>
      </c>
      <c r="FG1062">
        <v>15</v>
      </c>
      <c r="FH1062">
        <v>15</v>
      </c>
      <c r="FI1062">
        <v>15</v>
      </c>
      <c r="FJ1062">
        <v>15</v>
      </c>
      <c r="FK1062">
        <v>15</v>
      </c>
      <c r="FL1062">
        <v>15</v>
      </c>
      <c r="FM1062">
        <v>15</v>
      </c>
      <c r="FN1062">
        <v>15</v>
      </c>
      <c r="FO1062">
        <v>16</v>
      </c>
      <c r="FP1062">
        <v>16</v>
      </c>
      <c r="FQ1062">
        <v>17</v>
      </c>
      <c r="FR1062">
        <v>16</v>
      </c>
      <c r="FS1062">
        <v>17</v>
      </c>
      <c r="FT1062">
        <v>17</v>
      </c>
      <c r="FU1062">
        <v>17</v>
      </c>
    </row>
    <row r="1063" spans="2:177" x14ac:dyDescent="0.55000000000000004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  <c r="FF1063">
        <v>8</v>
      </c>
      <c r="FG1063">
        <v>8</v>
      </c>
      <c r="FH1063">
        <v>8</v>
      </c>
      <c r="FI1063">
        <v>8</v>
      </c>
      <c r="FJ1063">
        <v>8</v>
      </c>
      <c r="FK1063">
        <v>8</v>
      </c>
      <c r="FL1063">
        <v>8</v>
      </c>
      <c r="FM1063">
        <v>8</v>
      </c>
      <c r="FN1063">
        <v>8</v>
      </c>
      <c r="FO1063">
        <v>8</v>
      </c>
      <c r="FP1063">
        <v>8</v>
      </c>
      <c r="FQ1063">
        <v>8</v>
      </c>
      <c r="FR1063">
        <v>8</v>
      </c>
      <c r="FS1063">
        <v>8</v>
      </c>
      <c r="FT1063">
        <v>8</v>
      </c>
      <c r="FU1063">
        <v>8</v>
      </c>
    </row>
    <row r="1064" spans="2:177" x14ac:dyDescent="0.55000000000000004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  <c r="FF1064">
        <v>122</v>
      </c>
      <c r="FG1064">
        <v>123</v>
      </c>
      <c r="FH1064">
        <v>123</v>
      </c>
      <c r="FI1064">
        <v>124</v>
      </c>
      <c r="FJ1064">
        <v>126</v>
      </c>
      <c r="FK1064">
        <v>126</v>
      </c>
      <c r="FL1064">
        <v>126</v>
      </c>
      <c r="FM1064">
        <v>128</v>
      </c>
      <c r="FN1064">
        <v>128</v>
      </c>
      <c r="FO1064">
        <v>131</v>
      </c>
      <c r="FP1064">
        <v>133</v>
      </c>
      <c r="FQ1064">
        <v>135</v>
      </c>
      <c r="FR1064">
        <v>135</v>
      </c>
      <c r="FS1064">
        <v>138</v>
      </c>
      <c r="FT1064">
        <v>138</v>
      </c>
      <c r="FU1064">
        <v>138</v>
      </c>
    </row>
    <row r="1065" spans="2:177" x14ac:dyDescent="0.55000000000000004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  <c r="FF1065">
        <v>20</v>
      </c>
      <c r="FG1065">
        <v>20</v>
      </c>
      <c r="FH1065">
        <v>20</v>
      </c>
      <c r="FI1065">
        <v>20</v>
      </c>
      <c r="FJ1065">
        <v>20</v>
      </c>
      <c r="FK1065">
        <v>20</v>
      </c>
      <c r="FL1065">
        <v>20</v>
      </c>
      <c r="FM1065">
        <v>20</v>
      </c>
      <c r="FN1065">
        <v>20</v>
      </c>
      <c r="FO1065">
        <v>21</v>
      </c>
      <c r="FP1065">
        <v>21</v>
      </c>
      <c r="FQ1065">
        <v>21</v>
      </c>
      <c r="FR1065">
        <v>21</v>
      </c>
      <c r="FS1065">
        <v>21</v>
      </c>
      <c r="FT1065">
        <v>21</v>
      </c>
      <c r="FU1065">
        <v>22</v>
      </c>
    </row>
    <row r="1066" spans="2:177" x14ac:dyDescent="0.55000000000000004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  <c r="FF1066">
        <v>17</v>
      </c>
      <c r="FG1066">
        <v>17</v>
      </c>
      <c r="FH1066">
        <v>17</v>
      </c>
      <c r="FI1066">
        <v>17</v>
      </c>
      <c r="FJ1066">
        <v>16</v>
      </c>
      <c r="FK1066">
        <v>16</v>
      </c>
      <c r="FL1066">
        <v>16</v>
      </c>
      <c r="FM1066">
        <v>16</v>
      </c>
      <c r="FN1066">
        <v>16</v>
      </c>
      <c r="FO1066">
        <v>16</v>
      </c>
      <c r="FP1066">
        <v>16</v>
      </c>
      <c r="FQ1066">
        <v>16</v>
      </c>
      <c r="FR1066">
        <v>16</v>
      </c>
      <c r="FS1066">
        <v>16</v>
      </c>
      <c r="FT1066">
        <v>18</v>
      </c>
      <c r="FU1066">
        <v>18</v>
      </c>
    </row>
    <row r="1067" spans="2:177" x14ac:dyDescent="0.55000000000000004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  <c r="FF1067">
        <v>55</v>
      </c>
      <c r="FG1067">
        <v>56</v>
      </c>
      <c r="FH1067">
        <v>58</v>
      </c>
      <c r="FI1067">
        <v>58</v>
      </c>
      <c r="FJ1067">
        <v>59</v>
      </c>
      <c r="FK1067">
        <v>62</v>
      </c>
      <c r="FL1067">
        <v>62</v>
      </c>
      <c r="FM1067">
        <v>65</v>
      </c>
      <c r="FN1067">
        <v>67</v>
      </c>
      <c r="FO1067">
        <v>69</v>
      </c>
      <c r="FP1067">
        <v>68</v>
      </c>
      <c r="FQ1067">
        <v>69</v>
      </c>
      <c r="FR1067">
        <v>72</v>
      </c>
      <c r="FS1067">
        <v>74</v>
      </c>
      <c r="FT1067">
        <v>75</v>
      </c>
      <c r="FU1067">
        <v>75</v>
      </c>
    </row>
    <row r="1068" spans="2:177" x14ac:dyDescent="0.55000000000000004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  <c r="FF1068">
        <v>2008</v>
      </c>
      <c r="FG1068">
        <v>2059</v>
      </c>
      <c r="FH1068">
        <v>2079</v>
      </c>
      <c r="FI1068">
        <v>2095</v>
      </c>
      <c r="FJ1068">
        <v>2130</v>
      </c>
      <c r="FK1068">
        <v>2180</v>
      </c>
      <c r="FL1068">
        <v>2196</v>
      </c>
      <c r="FM1068">
        <v>2252</v>
      </c>
      <c r="FN1068">
        <v>2287</v>
      </c>
      <c r="FO1068">
        <v>2301</v>
      </c>
      <c r="FP1068">
        <v>2323</v>
      </c>
      <c r="FQ1068">
        <v>2355</v>
      </c>
      <c r="FR1068">
        <v>2397</v>
      </c>
      <c r="FS1068">
        <v>2457</v>
      </c>
      <c r="FT1068">
        <v>2492</v>
      </c>
      <c r="FU1068">
        <v>2519</v>
      </c>
    </row>
    <row r="1069" spans="2:177" x14ac:dyDescent="0.55000000000000004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  <c r="FF1069">
        <v>131</v>
      </c>
      <c r="FG1069">
        <v>134</v>
      </c>
      <c r="FH1069">
        <v>135</v>
      </c>
      <c r="FI1069">
        <v>136</v>
      </c>
      <c r="FJ1069">
        <v>136</v>
      </c>
      <c r="FK1069">
        <v>142</v>
      </c>
      <c r="FL1069">
        <v>145</v>
      </c>
      <c r="FM1069">
        <v>148</v>
      </c>
      <c r="FN1069">
        <v>148</v>
      </c>
      <c r="FO1069">
        <v>148</v>
      </c>
      <c r="FP1069">
        <v>150</v>
      </c>
      <c r="FQ1069">
        <v>157</v>
      </c>
      <c r="FR1069">
        <v>160</v>
      </c>
      <c r="FS1069">
        <v>164</v>
      </c>
      <c r="FT1069">
        <v>168</v>
      </c>
      <c r="FU1069">
        <v>172</v>
      </c>
    </row>
    <row r="1070" spans="2:177" x14ac:dyDescent="0.55000000000000004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  <c r="FF1070">
        <v>85</v>
      </c>
      <c r="FG1070">
        <v>86</v>
      </c>
      <c r="FH1070">
        <v>87</v>
      </c>
      <c r="FI1070">
        <v>87</v>
      </c>
      <c r="FJ1070">
        <v>88</v>
      </c>
      <c r="FK1070">
        <v>90</v>
      </c>
      <c r="FL1070">
        <v>91</v>
      </c>
      <c r="FM1070">
        <v>92</v>
      </c>
      <c r="FN1070">
        <v>94</v>
      </c>
      <c r="FO1070">
        <v>94</v>
      </c>
      <c r="FP1070">
        <v>95</v>
      </c>
      <c r="FQ1070">
        <v>98</v>
      </c>
      <c r="FR1070">
        <v>102</v>
      </c>
      <c r="FS1070">
        <v>106</v>
      </c>
      <c r="FT1070">
        <v>110</v>
      </c>
      <c r="FU1070">
        <v>116</v>
      </c>
    </row>
    <row r="1071" spans="2:177" x14ac:dyDescent="0.55000000000000004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  <c r="FF1071">
        <v>42</v>
      </c>
      <c r="FG1071">
        <v>43</v>
      </c>
      <c r="FH1071">
        <v>44</v>
      </c>
      <c r="FI1071">
        <v>45</v>
      </c>
      <c r="FJ1071">
        <v>46</v>
      </c>
      <c r="FK1071">
        <v>51</v>
      </c>
      <c r="FL1071">
        <v>50</v>
      </c>
      <c r="FM1071">
        <v>50</v>
      </c>
      <c r="FN1071">
        <v>52</v>
      </c>
      <c r="FO1071">
        <v>55</v>
      </c>
      <c r="FP1071">
        <v>60</v>
      </c>
      <c r="FQ1071">
        <v>60</v>
      </c>
      <c r="FR1071">
        <v>61</v>
      </c>
      <c r="FS1071">
        <v>62</v>
      </c>
      <c r="FT1071">
        <v>63</v>
      </c>
      <c r="FU1071">
        <v>65</v>
      </c>
    </row>
    <row r="1072" spans="2:177" x14ac:dyDescent="0.55000000000000004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  <c r="FF1072">
        <v>1689</v>
      </c>
      <c r="FG1072">
        <v>1692</v>
      </c>
      <c r="FH1072">
        <v>1694</v>
      </c>
      <c r="FI1072">
        <v>1695</v>
      </c>
      <c r="FJ1072">
        <v>1697</v>
      </c>
      <c r="FK1072">
        <v>1705</v>
      </c>
      <c r="FL1072">
        <v>1707</v>
      </c>
      <c r="FM1072">
        <v>1711</v>
      </c>
      <c r="FN1072">
        <v>1712</v>
      </c>
      <c r="FO1072">
        <v>1714</v>
      </c>
      <c r="FP1072">
        <v>1719</v>
      </c>
      <c r="FQ1072">
        <v>1724</v>
      </c>
      <c r="FR1072">
        <v>1727</v>
      </c>
      <c r="FS1072">
        <v>1733</v>
      </c>
      <c r="FT1072">
        <v>1737</v>
      </c>
      <c r="FU1072">
        <v>1738</v>
      </c>
    </row>
    <row r="1073" spans="2:177" x14ac:dyDescent="0.55000000000000004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  <c r="FF1073">
        <v>41</v>
      </c>
      <c r="FG1073">
        <v>42</v>
      </c>
      <c r="FH1073">
        <v>45</v>
      </c>
      <c r="FI1073">
        <v>45</v>
      </c>
      <c r="FJ1073">
        <v>47</v>
      </c>
      <c r="FK1073">
        <v>52</v>
      </c>
      <c r="FL1073">
        <v>52</v>
      </c>
      <c r="FM1073">
        <v>53</v>
      </c>
      <c r="FN1073">
        <v>55</v>
      </c>
      <c r="FO1073">
        <v>57</v>
      </c>
      <c r="FP1073">
        <v>59</v>
      </c>
      <c r="FQ1073">
        <v>60</v>
      </c>
      <c r="FR1073">
        <v>60</v>
      </c>
      <c r="FS1073">
        <v>64</v>
      </c>
      <c r="FT1073">
        <v>68</v>
      </c>
      <c r="FU1073">
        <v>70</v>
      </c>
    </row>
    <row r="1074" spans="2:177" x14ac:dyDescent="0.55000000000000004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  <c r="FF1074">
        <v>39</v>
      </c>
      <c r="FG1074">
        <v>41</v>
      </c>
      <c r="FH1074">
        <v>43</v>
      </c>
      <c r="FI1074">
        <v>44</v>
      </c>
      <c r="FJ1074">
        <v>47</v>
      </c>
      <c r="FK1074">
        <v>48</v>
      </c>
      <c r="FL1074">
        <v>48</v>
      </c>
      <c r="FM1074">
        <v>49</v>
      </c>
      <c r="FN1074">
        <v>49</v>
      </c>
      <c r="FO1074">
        <v>53</v>
      </c>
      <c r="FP1074">
        <v>54</v>
      </c>
      <c r="FQ1074">
        <v>55</v>
      </c>
      <c r="FR1074">
        <v>58</v>
      </c>
      <c r="FS1074">
        <v>61</v>
      </c>
      <c r="FT1074">
        <v>63</v>
      </c>
      <c r="FU1074">
        <v>65</v>
      </c>
    </row>
    <row r="1075" spans="2:177" x14ac:dyDescent="0.55000000000000004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  <c r="FF1075">
        <v>76</v>
      </c>
      <c r="FG1075">
        <v>79</v>
      </c>
      <c r="FH1075">
        <v>82</v>
      </c>
      <c r="FI1075">
        <v>82</v>
      </c>
      <c r="FJ1075">
        <v>86</v>
      </c>
      <c r="FK1075">
        <v>91</v>
      </c>
      <c r="FL1075">
        <v>93</v>
      </c>
      <c r="FM1075">
        <v>96</v>
      </c>
      <c r="FN1075">
        <v>98</v>
      </c>
      <c r="FO1075">
        <v>99</v>
      </c>
      <c r="FP1075">
        <v>99</v>
      </c>
      <c r="FQ1075">
        <v>104</v>
      </c>
      <c r="FR1075">
        <v>104</v>
      </c>
      <c r="FS1075">
        <v>110</v>
      </c>
      <c r="FT1075">
        <v>113</v>
      </c>
      <c r="FU1075">
        <v>117</v>
      </c>
    </row>
    <row r="1076" spans="2:177" x14ac:dyDescent="0.55000000000000004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  <c r="FF1076">
        <v>17</v>
      </c>
      <c r="FG1076">
        <v>17</v>
      </c>
      <c r="FH1076">
        <v>17</v>
      </c>
      <c r="FI1076">
        <v>17</v>
      </c>
      <c r="FJ1076">
        <v>17</v>
      </c>
      <c r="FK1076">
        <v>21</v>
      </c>
      <c r="FL1076">
        <v>21</v>
      </c>
      <c r="FM1076">
        <v>22</v>
      </c>
      <c r="FN1076">
        <v>22</v>
      </c>
      <c r="FO1076">
        <v>23</v>
      </c>
      <c r="FP1076">
        <v>24</v>
      </c>
      <c r="FQ1076">
        <v>24</v>
      </c>
      <c r="FR1076">
        <v>27</v>
      </c>
      <c r="FS1076">
        <v>27</v>
      </c>
      <c r="FT1076">
        <v>28</v>
      </c>
      <c r="FU1076">
        <v>30</v>
      </c>
    </row>
    <row r="1077" spans="2:177" x14ac:dyDescent="0.55000000000000004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  <c r="FF1077">
        <v>70</v>
      </c>
      <c r="FG1077">
        <v>71</v>
      </c>
      <c r="FH1077">
        <v>74</v>
      </c>
      <c r="FI1077">
        <v>75</v>
      </c>
      <c r="FJ1077">
        <v>77</v>
      </c>
      <c r="FK1077">
        <v>80</v>
      </c>
      <c r="FL1077">
        <v>81</v>
      </c>
      <c r="FM1077">
        <v>82</v>
      </c>
      <c r="FN1077">
        <v>84</v>
      </c>
      <c r="FO1077">
        <v>84</v>
      </c>
      <c r="FP1077">
        <v>85</v>
      </c>
      <c r="FQ1077">
        <v>85</v>
      </c>
      <c r="FR1077">
        <v>85</v>
      </c>
      <c r="FS1077">
        <v>94</v>
      </c>
      <c r="FT1077">
        <v>95</v>
      </c>
      <c r="FU1077">
        <v>96</v>
      </c>
    </row>
    <row r="1078" spans="2:177" x14ac:dyDescent="0.55000000000000004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  <c r="FF1078">
        <v>85</v>
      </c>
      <c r="FG1078">
        <v>93</v>
      </c>
      <c r="FH1078">
        <v>99</v>
      </c>
      <c r="FI1078">
        <v>99</v>
      </c>
      <c r="FJ1078">
        <v>105</v>
      </c>
      <c r="FK1078">
        <v>138</v>
      </c>
      <c r="FL1078">
        <v>147</v>
      </c>
      <c r="FM1078">
        <v>156</v>
      </c>
      <c r="FN1078">
        <v>178</v>
      </c>
      <c r="FO1078">
        <v>182</v>
      </c>
      <c r="FP1078">
        <v>190</v>
      </c>
      <c r="FQ1078">
        <v>201</v>
      </c>
      <c r="FR1078">
        <v>223</v>
      </c>
      <c r="FS1078">
        <v>266</v>
      </c>
      <c r="FT1078">
        <v>284</v>
      </c>
      <c r="FU1078">
        <v>317</v>
      </c>
    </row>
    <row r="1079" spans="2:177" x14ac:dyDescent="0.55000000000000004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  <c r="FF1079">
        <v>69</v>
      </c>
      <c r="FG1079">
        <v>71</v>
      </c>
      <c r="FH1079">
        <v>71</v>
      </c>
      <c r="FI1079">
        <v>72</v>
      </c>
      <c r="FJ1079">
        <v>73</v>
      </c>
      <c r="FK1079">
        <v>75</v>
      </c>
      <c r="FL1079">
        <v>75</v>
      </c>
      <c r="FM1079">
        <v>75</v>
      </c>
      <c r="FN1079">
        <v>75</v>
      </c>
      <c r="FO1079">
        <v>75</v>
      </c>
      <c r="FP1079">
        <v>76</v>
      </c>
      <c r="FQ1079">
        <v>79</v>
      </c>
      <c r="FR1079">
        <v>81</v>
      </c>
      <c r="FS1079">
        <v>82</v>
      </c>
      <c r="FT1079">
        <v>83</v>
      </c>
      <c r="FU1079">
        <v>85</v>
      </c>
    </row>
    <row r="1080" spans="2:177" x14ac:dyDescent="0.55000000000000004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  <c r="FF1080">
        <v>24</v>
      </c>
      <c r="FG1080">
        <v>24</v>
      </c>
      <c r="FH1080">
        <v>25</v>
      </c>
      <c r="FI1080">
        <v>25</v>
      </c>
      <c r="FJ1080">
        <v>27</v>
      </c>
      <c r="FK1080">
        <v>27</v>
      </c>
      <c r="FL1080">
        <v>28</v>
      </c>
      <c r="FM1080">
        <v>28</v>
      </c>
      <c r="FN1080">
        <v>31</v>
      </c>
      <c r="FO1080">
        <v>29</v>
      </c>
      <c r="FP1080">
        <v>29</v>
      </c>
      <c r="FQ1080">
        <v>29</v>
      </c>
      <c r="FR1080">
        <v>29</v>
      </c>
      <c r="FS1080">
        <v>29</v>
      </c>
      <c r="FT1080">
        <v>29</v>
      </c>
      <c r="FU1080">
        <v>31</v>
      </c>
    </row>
    <row r="1081" spans="2:177" x14ac:dyDescent="0.55000000000000004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  <c r="FF1081">
        <v>120</v>
      </c>
      <c r="FG1081">
        <v>123</v>
      </c>
      <c r="FH1081">
        <v>123</v>
      </c>
      <c r="FI1081">
        <v>125</v>
      </c>
      <c r="FJ1081">
        <v>126</v>
      </c>
      <c r="FK1081">
        <v>127</v>
      </c>
      <c r="FL1081">
        <v>129</v>
      </c>
      <c r="FM1081">
        <v>131</v>
      </c>
      <c r="FN1081">
        <v>131</v>
      </c>
      <c r="FO1081">
        <v>132</v>
      </c>
      <c r="FP1081">
        <v>133</v>
      </c>
      <c r="FQ1081">
        <v>134</v>
      </c>
      <c r="FR1081">
        <v>140</v>
      </c>
      <c r="FS1081">
        <v>143</v>
      </c>
      <c r="FT1081">
        <v>143</v>
      </c>
      <c r="FU1081">
        <v>144</v>
      </c>
    </row>
    <row r="1082" spans="2:177" x14ac:dyDescent="0.55000000000000004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  <c r="FF1082">
        <v>116</v>
      </c>
      <c r="FG1082">
        <v>119</v>
      </c>
      <c r="FH1082">
        <v>119</v>
      </c>
      <c r="FI1082">
        <v>121</v>
      </c>
      <c r="FJ1082">
        <v>126</v>
      </c>
      <c r="FK1082">
        <v>127</v>
      </c>
      <c r="FL1082">
        <v>128</v>
      </c>
      <c r="FM1082">
        <v>133</v>
      </c>
      <c r="FN1082">
        <v>134</v>
      </c>
      <c r="FO1082">
        <v>134</v>
      </c>
      <c r="FP1082">
        <v>137</v>
      </c>
      <c r="FQ1082">
        <v>142</v>
      </c>
      <c r="FR1082">
        <v>143</v>
      </c>
      <c r="FS1082">
        <v>148</v>
      </c>
      <c r="FT1082">
        <v>149</v>
      </c>
      <c r="FU1082">
        <v>150</v>
      </c>
    </row>
    <row r="1083" spans="2:177" x14ac:dyDescent="0.55000000000000004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  <c r="FF1083">
        <v>38</v>
      </c>
      <c r="FG1083">
        <v>39</v>
      </c>
      <c r="FH1083">
        <v>38</v>
      </c>
      <c r="FI1083">
        <v>39</v>
      </c>
      <c r="FJ1083">
        <v>39</v>
      </c>
      <c r="FK1083">
        <v>39</v>
      </c>
      <c r="FL1083">
        <v>40</v>
      </c>
      <c r="FM1083">
        <v>43</v>
      </c>
      <c r="FN1083">
        <v>44</v>
      </c>
      <c r="FO1083">
        <v>44</v>
      </c>
      <c r="FP1083">
        <v>44</v>
      </c>
      <c r="FQ1083">
        <v>46</v>
      </c>
      <c r="FR1083">
        <v>47</v>
      </c>
      <c r="FS1083">
        <v>48</v>
      </c>
      <c r="FT1083">
        <v>50</v>
      </c>
      <c r="FU1083">
        <v>50</v>
      </c>
    </row>
    <row r="1084" spans="2:177" x14ac:dyDescent="0.55000000000000004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  <c r="FF1084">
        <v>87</v>
      </c>
      <c r="FG1084">
        <v>88</v>
      </c>
      <c r="FH1084">
        <v>92</v>
      </c>
      <c r="FI1084">
        <v>95</v>
      </c>
      <c r="FJ1084">
        <v>99</v>
      </c>
      <c r="FK1084">
        <v>104</v>
      </c>
      <c r="FL1084">
        <v>105</v>
      </c>
      <c r="FM1084">
        <v>107</v>
      </c>
      <c r="FN1084">
        <v>113</v>
      </c>
      <c r="FO1084">
        <v>112</v>
      </c>
      <c r="FP1084">
        <v>113</v>
      </c>
      <c r="FQ1084">
        <v>115</v>
      </c>
      <c r="FR1084">
        <v>121</v>
      </c>
      <c r="FS1084">
        <v>130</v>
      </c>
      <c r="FT1084">
        <v>132</v>
      </c>
      <c r="FU1084">
        <v>138</v>
      </c>
    </row>
    <row r="1085" spans="2:177" x14ac:dyDescent="0.55000000000000004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  <c r="FF1085">
        <v>658</v>
      </c>
      <c r="FG1085">
        <v>661</v>
      </c>
      <c r="FH1085">
        <v>667</v>
      </c>
      <c r="FI1085">
        <v>666</v>
      </c>
      <c r="FJ1085">
        <v>667</v>
      </c>
      <c r="FK1085">
        <v>675</v>
      </c>
      <c r="FL1085">
        <v>675</v>
      </c>
      <c r="FM1085">
        <v>677</v>
      </c>
      <c r="FN1085">
        <v>678</v>
      </c>
      <c r="FO1085">
        <v>677</v>
      </c>
      <c r="FP1085">
        <v>678</v>
      </c>
      <c r="FQ1085">
        <v>679</v>
      </c>
      <c r="FR1085">
        <v>679</v>
      </c>
      <c r="FS1085">
        <v>679</v>
      </c>
      <c r="FT1085">
        <v>680</v>
      </c>
      <c r="FU1085">
        <v>681</v>
      </c>
    </row>
    <row r="1086" spans="2:177" x14ac:dyDescent="0.55000000000000004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  <c r="FF1086">
        <v>1140</v>
      </c>
      <c r="FG1086">
        <v>1172</v>
      </c>
      <c r="FH1086">
        <v>1173</v>
      </c>
      <c r="FI1086">
        <v>1175</v>
      </c>
      <c r="FJ1086">
        <v>1194</v>
      </c>
      <c r="FK1086">
        <v>1223</v>
      </c>
      <c r="FL1086">
        <v>1235</v>
      </c>
      <c r="FM1086">
        <v>1263</v>
      </c>
      <c r="FN1086">
        <v>1281</v>
      </c>
      <c r="FO1086">
        <v>1280</v>
      </c>
      <c r="FP1086">
        <v>1291</v>
      </c>
      <c r="FQ1086">
        <v>1298</v>
      </c>
      <c r="FR1086">
        <v>1330</v>
      </c>
      <c r="FS1086">
        <v>1365</v>
      </c>
      <c r="FT1086">
        <v>1385</v>
      </c>
      <c r="FU1086">
        <v>1409</v>
      </c>
    </row>
    <row r="1087" spans="2:177" x14ac:dyDescent="0.55000000000000004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  <c r="FF1087">
        <v>37</v>
      </c>
      <c r="FG1087">
        <v>37</v>
      </c>
      <c r="FH1087">
        <v>37</v>
      </c>
      <c r="FI1087">
        <v>37</v>
      </c>
      <c r="FJ1087">
        <v>38</v>
      </c>
      <c r="FK1087">
        <v>39</v>
      </c>
      <c r="FL1087">
        <v>39</v>
      </c>
      <c r="FM1087">
        <v>39</v>
      </c>
      <c r="FN1087">
        <v>40</v>
      </c>
      <c r="FO1087">
        <v>41</v>
      </c>
      <c r="FP1087">
        <v>41</v>
      </c>
      <c r="FQ1087">
        <v>42</v>
      </c>
      <c r="FR1087">
        <v>42</v>
      </c>
      <c r="FS1087">
        <v>42</v>
      </c>
      <c r="FT1087">
        <v>42</v>
      </c>
      <c r="FU1087">
        <v>43</v>
      </c>
    </row>
    <row r="1088" spans="2:177" x14ac:dyDescent="0.55000000000000004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  <c r="FF1088">
        <v>9</v>
      </c>
      <c r="FG1088">
        <v>9</v>
      </c>
      <c r="FH1088">
        <v>9</v>
      </c>
      <c r="FI1088">
        <v>10</v>
      </c>
      <c r="FJ1088">
        <v>10</v>
      </c>
      <c r="FK1088">
        <v>11</v>
      </c>
      <c r="FL1088">
        <v>11</v>
      </c>
      <c r="FM1088">
        <v>11</v>
      </c>
      <c r="FN1088">
        <v>11</v>
      </c>
      <c r="FO1088">
        <v>12</v>
      </c>
      <c r="FP1088">
        <v>12</v>
      </c>
      <c r="FQ1088">
        <v>12</v>
      </c>
      <c r="FR1088">
        <v>12</v>
      </c>
      <c r="FS1088">
        <v>13</v>
      </c>
      <c r="FT1088">
        <v>13</v>
      </c>
      <c r="FU1088">
        <v>13</v>
      </c>
    </row>
    <row r="1089" spans="2:177" x14ac:dyDescent="0.55000000000000004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  <c r="FF1089">
        <v>40</v>
      </c>
      <c r="FG1089">
        <v>41</v>
      </c>
      <c r="FH1089">
        <v>40</v>
      </c>
      <c r="FI1089">
        <v>41</v>
      </c>
      <c r="FJ1089">
        <v>45</v>
      </c>
      <c r="FK1089">
        <v>48</v>
      </c>
      <c r="FL1089">
        <v>48</v>
      </c>
      <c r="FM1089">
        <v>49</v>
      </c>
      <c r="FN1089">
        <v>51</v>
      </c>
      <c r="FO1089">
        <v>51</v>
      </c>
      <c r="FP1089">
        <v>51</v>
      </c>
      <c r="FQ1089">
        <v>53</v>
      </c>
      <c r="FR1089">
        <v>54</v>
      </c>
      <c r="FS1089">
        <v>56</v>
      </c>
      <c r="FT1089">
        <v>56</v>
      </c>
      <c r="FU1089">
        <v>56</v>
      </c>
    </row>
    <row r="1090" spans="2:177" x14ac:dyDescent="0.55000000000000004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  <c r="FF1090">
        <v>82</v>
      </c>
      <c r="FG1090">
        <v>84</v>
      </c>
      <c r="FH1090">
        <v>84</v>
      </c>
      <c r="FI1090">
        <v>84</v>
      </c>
      <c r="FJ1090">
        <v>85</v>
      </c>
      <c r="FK1090">
        <v>86</v>
      </c>
      <c r="FL1090">
        <v>86</v>
      </c>
      <c r="FM1090">
        <v>88</v>
      </c>
      <c r="FN1090">
        <v>90</v>
      </c>
      <c r="FO1090">
        <v>92</v>
      </c>
      <c r="FP1090">
        <v>91</v>
      </c>
      <c r="FQ1090">
        <v>94</v>
      </c>
      <c r="FR1090">
        <v>95</v>
      </c>
      <c r="FS1090">
        <v>100</v>
      </c>
      <c r="FT1090">
        <v>100</v>
      </c>
      <c r="FU1090">
        <v>102</v>
      </c>
    </row>
    <row r="1091" spans="2:177" x14ac:dyDescent="0.55000000000000004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  <c r="FF1091">
        <v>235</v>
      </c>
      <c r="FG1091">
        <v>237</v>
      </c>
      <c r="FH1091">
        <v>239</v>
      </c>
      <c r="FI1091">
        <v>241</v>
      </c>
      <c r="FJ1091">
        <v>249</v>
      </c>
      <c r="FK1091">
        <v>259</v>
      </c>
      <c r="FL1091">
        <v>260</v>
      </c>
      <c r="FM1091">
        <v>264</v>
      </c>
      <c r="FN1091">
        <v>267</v>
      </c>
      <c r="FO1091">
        <v>266</v>
      </c>
      <c r="FP1091">
        <v>266</v>
      </c>
      <c r="FQ1091">
        <v>282</v>
      </c>
      <c r="FR1091">
        <v>285</v>
      </c>
      <c r="FS1091">
        <v>295</v>
      </c>
      <c r="FT1091">
        <v>299</v>
      </c>
      <c r="FU1091">
        <v>306</v>
      </c>
    </row>
    <row r="1092" spans="2:177" x14ac:dyDescent="0.55000000000000004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  <c r="FF1092">
        <v>495</v>
      </c>
      <c r="FG1092">
        <v>500</v>
      </c>
      <c r="FH1092">
        <v>501</v>
      </c>
      <c r="FI1092">
        <v>512</v>
      </c>
      <c r="FJ1092">
        <v>539</v>
      </c>
      <c r="FK1092">
        <v>609</v>
      </c>
      <c r="FL1092">
        <v>621</v>
      </c>
      <c r="FM1092">
        <v>683</v>
      </c>
      <c r="FN1092">
        <v>699</v>
      </c>
      <c r="FO1092">
        <v>702</v>
      </c>
      <c r="FP1092">
        <v>742</v>
      </c>
      <c r="FQ1092">
        <v>771</v>
      </c>
      <c r="FR1092">
        <v>834</v>
      </c>
      <c r="FS1092">
        <v>918</v>
      </c>
      <c r="FT1092">
        <v>940</v>
      </c>
      <c r="FU1092">
        <v>978</v>
      </c>
    </row>
    <row r="1093" spans="2:177" x14ac:dyDescent="0.55000000000000004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  <c r="FF1093">
        <v>74</v>
      </c>
      <c r="FG1093">
        <v>75</v>
      </c>
      <c r="FH1093">
        <v>75</v>
      </c>
      <c r="FI1093">
        <v>75</v>
      </c>
      <c r="FJ1093">
        <v>75</v>
      </c>
      <c r="FK1093">
        <v>78</v>
      </c>
      <c r="FL1093">
        <v>80</v>
      </c>
      <c r="FM1093">
        <v>85</v>
      </c>
      <c r="FN1093">
        <v>87</v>
      </c>
      <c r="FO1093">
        <v>88</v>
      </c>
      <c r="FP1093">
        <v>87</v>
      </c>
      <c r="FQ1093">
        <v>91</v>
      </c>
      <c r="FR1093">
        <v>92</v>
      </c>
      <c r="FS1093">
        <v>95</v>
      </c>
      <c r="FT1093">
        <v>95</v>
      </c>
      <c r="FU1093">
        <v>97</v>
      </c>
    </row>
    <row r="1094" spans="2:177" x14ac:dyDescent="0.55000000000000004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  <c r="FF1094">
        <v>31</v>
      </c>
      <c r="FG1094">
        <v>31</v>
      </c>
      <c r="FH1094">
        <v>32</v>
      </c>
      <c r="FI1094">
        <v>33</v>
      </c>
      <c r="FJ1094">
        <v>33</v>
      </c>
      <c r="FK1094">
        <v>34</v>
      </c>
      <c r="FL1094">
        <v>37</v>
      </c>
      <c r="FM1094">
        <v>48</v>
      </c>
      <c r="FN1094">
        <v>50</v>
      </c>
      <c r="FO1094">
        <v>51</v>
      </c>
      <c r="FP1094">
        <v>50</v>
      </c>
      <c r="FQ1094">
        <v>52</v>
      </c>
      <c r="FR1094">
        <v>54</v>
      </c>
      <c r="FS1094">
        <v>56</v>
      </c>
      <c r="FT1094">
        <v>57</v>
      </c>
      <c r="FU1094">
        <v>59</v>
      </c>
    </row>
    <row r="1095" spans="2:177" x14ac:dyDescent="0.55000000000000004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  <c r="FF1095">
        <v>61</v>
      </c>
      <c r="FG1095">
        <v>64</v>
      </c>
      <c r="FH1095">
        <v>65</v>
      </c>
      <c r="FI1095">
        <v>65</v>
      </c>
      <c r="FJ1095">
        <v>66</v>
      </c>
      <c r="FK1095">
        <v>68</v>
      </c>
      <c r="FL1095">
        <v>70</v>
      </c>
      <c r="FM1095">
        <v>72</v>
      </c>
      <c r="FN1095">
        <v>75</v>
      </c>
      <c r="FO1095">
        <v>73</v>
      </c>
      <c r="FP1095">
        <v>73</v>
      </c>
      <c r="FQ1095">
        <v>74</v>
      </c>
      <c r="FR1095">
        <v>74</v>
      </c>
      <c r="FS1095">
        <v>76</v>
      </c>
      <c r="FT1095">
        <v>81</v>
      </c>
      <c r="FU1095">
        <v>82</v>
      </c>
    </row>
    <row r="1096" spans="2:177" x14ac:dyDescent="0.55000000000000004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  <c r="FF1096">
        <v>71</v>
      </c>
      <c r="FG1096">
        <v>74</v>
      </c>
      <c r="FH1096">
        <v>74</v>
      </c>
      <c r="FI1096">
        <v>75</v>
      </c>
      <c r="FJ1096">
        <v>78</v>
      </c>
      <c r="FK1096">
        <v>84</v>
      </c>
      <c r="FL1096">
        <v>84</v>
      </c>
      <c r="FM1096">
        <v>89</v>
      </c>
      <c r="FN1096">
        <v>90</v>
      </c>
      <c r="FO1096">
        <v>90</v>
      </c>
      <c r="FP1096">
        <v>95</v>
      </c>
      <c r="FQ1096">
        <v>98</v>
      </c>
      <c r="FR1096">
        <v>99</v>
      </c>
      <c r="FS1096">
        <v>104</v>
      </c>
      <c r="FT1096">
        <v>104</v>
      </c>
      <c r="FU1096">
        <v>112</v>
      </c>
    </row>
    <row r="1097" spans="2:177" x14ac:dyDescent="0.55000000000000004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  <c r="FF1097">
        <v>6</v>
      </c>
      <c r="FG1097">
        <v>7</v>
      </c>
      <c r="FH1097">
        <v>7</v>
      </c>
      <c r="FI1097">
        <v>7</v>
      </c>
      <c r="FJ1097">
        <v>7</v>
      </c>
      <c r="FK1097">
        <v>7</v>
      </c>
      <c r="FL1097">
        <v>7</v>
      </c>
      <c r="FM1097">
        <v>7</v>
      </c>
      <c r="FN1097">
        <v>7</v>
      </c>
      <c r="FO1097">
        <v>7</v>
      </c>
      <c r="FP1097">
        <v>8</v>
      </c>
      <c r="FQ1097">
        <v>8</v>
      </c>
      <c r="FR1097">
        <v>8</v>
      </c>
      <c r="FS1097">
        <v>10</v>
      </c>
      <c r="FT1097">
        <v>10</v>
      </c>
      <c r="FU1097">
        <v>11</v>
      </c>
    </row>
    <row r="1098" spans="2:177" x14ac:dyDescent="0.55000000000000004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  <c r="FF1098">
        <v>28</v>
      </c>
      <c r="FG1098">
        <v>28</v>
      </c>
      <c r="FH1098">
        <v>28</v>
      </c>
      <c r="FI1098">
        <v>28</v>
      </c>
      <c r="FJ1098">
        <v>28</v>
      </c>
      <c r="FK1098">
        <v>28</v>
      </c>
      <c r="FL1098">
        <v>29</v>
      </c>
      <c r="FM1098">
        <v>29</v>
      </c>
      <c r="FN1098">
        <v>29</v>
      </c>
      <c r="FO1098">
        <v>30</v>
      </c>
      <c r="FP1098">
        <v>29</v>
      </c>
      <c r="FQ1098">
        <v>29</v>
      </c>
      <c r="FR1098">
        <v>29</v>
      </c>
      <c r="FS1098">
        <v>30</v>
      </c>
      <c r="FT1098">
        <v>30</v>
      </c>
      <c r="FU1098">
        <v>31</v>
      </c>
    </row>
    <row r="1099" spans="2:177" x14ac:dyDescent="0.55000000000000004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  <c r="FF1099">
        <v>27</v>
      </c>
      <c r="FG1099">
        <v>30</v>
      </c>
      <c r="FH1099">
        <v>33</v>
      </c>
      <c r="FI1099">
        <v>33</v>
      </c>
      <c r="FJ1099">
        <v>34</v>
      </c>
      <c r="FK1099">
        <v>35</v>
      </c>
      <c r="FL1099">
        <v>35</v>
      </c>
      <c r="FM1099">
        <v>37</v>
      </c>
      <c r="FN1099">
        <v>38</v>
      </c>
      <c r="FO1099">
        <v>38</v>
      </c>
      <c r="FP1099">
        <v>40</v>
      </c>
      <c r="FQ1099">
        <v>40</v>
      </c>
      <c r="FR1099">
        <v>42</v>
      </c>
      <c r="FS1099">
        <v>47</v>
      </c>
      <c r="FT1099">
        <v>47</v>
      </c>
      <c r="FU1099">
        <v>47</v>
      </c>
    </row>
    <row r="1100" spans="2:177" x14ac:dyDescent="0.55000000000000004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  <c r="FF1100">
        <v>64</v>
      </c>
      <c r="FG1100">
        <v>64</v>
      </c>
      <c r="FH1100">
        <v>64</v>
      </c>
      <c r="FI1100">
        <v>64</v>
      </c>
      <c r="FJ1100">
        <v>64</v>
      </c>
      <c r="FK1100">
        <v>64</v>
      </c>
      <c r="FL1100">
        <v>64</v>
      </c>
      <c r="FM1100">
        <v>66</v>
      </c>
      <c r="FN1100">
        <v>66</v>
      </c>
      <c r="FO1100">
        <v>66</v>
      </c>
      <c r="FP1100">
        <v>68</v>
      </c>
      <c r="FQ1100">
        <v>69</v>
      </c>
      <c r="FR1100">
        <v>72</v>
      </c>
      <c r="FS1100">
        <v>73</v>
      </c>
      <c r="FT1100">
        <v>75</v>
      </c>
      <c r="FU1100">
        <v>78</v>
      </c>
    </row>
    <row r="1101" spans="2:177" x14ac:dyDescent="0.55000000000000004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  <c r="FF1101">
        <v>182</v>
      </c>
      <c r="FG1101">
        <v>182</v>
      </c>
      <c r="FH1101">
        <v>183</v>
      </c>
      <c r="FI1101">
        <v>185</v>
      </c>
      <c r="FJ1101">
        <v>185</v>
      </c>
      <c r="FK1101">
        <v>187</v>
      </c>
      <c r="FL1101">
        <v>187</v>
      </c>
      <c r="FM1101">
        <v>187</v>
      </c>
      <c r="FN1101">
        <v>188</v>
      </c>
      <c r="FO1101">
        <v>189</v>
      </c>
      <c r="FP1101">
        <v>189</v>
      </c>
      <c r="FQ1101">
        <v>192</v>
      </c>
      <c r="FR1101">
        <v>193</v>
      </c>
      <c r="FS1101">
        <v>198</v>
      </c>
      <c r="FT1101">
        <v>201</v>
      </c>
      <c r="FU1101">
        <v>202</v>
      </c>
    </row>
    <row r="1102" spans="2:177" x14ac:dyDescent="0.55000000000000004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  <c r="FF1102">
        <v>43</v>
      </c>
      <c r="FG1102">
        <v>45</v>
      </c>
      <c r="FH1102">
        <v>46</v>
      </c>
      <c r="FI1102">
        <v>47</v>
      </c>
      <c r="FJ1102">
        <v>47</v>
      </c>
      <c r="FK1102">
        <v>49</v>
      </c>
      <c r="FL1102">
        <v>49</v>
      </c>
      <c r="FM1102">
        <v>51</v>
      </c>
      <c r="FN1102">
        <v>54</v>
      </c>
      <c r="FO1102">
        <v>54</v>
      </c>
      <c r="FP1102">
        <v>55</v>
      </c>
      <c r="FQ1102">
        <v>54</v>
      </c>
      <c r="FR1102">
        <v>57</v>
      </c>
      <c r="FS1102">
        <v>58</v>
      </c>
      <c r="FT1102">
        <v>60</v>
      </c>
      <c r="FU1102">
        <v>61</v>
      </c>
    </row>
    <row r="1103" spans="2:177" x14ac:dyDescent="0.55000000000000004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  <c r="FF1103">
        <v>61</v>
      </c>
      <c r="FG1103">
        <v>65</v>
      </c>
      <c r="FH1103">
        <v>66</v>
      </c>
      <c r="FI1103">
        <v>63</v>
      </c>
      <c r="FJ1103">
        <v>63</v>
      </c>
      <c r="FK1103">
        <v>65</v>
      </c>
      <c r="FL1103">
        <v>67</v>
      </c>
      <c r="FM1103">
        <v>70</v>
      </c>
      <c r="FN1103">
        <v>75</v>
      </c>
      <c r="FO1103">
        <v>77</v>
      </c>
      <c r="FP1103">
        <v>81</v>
      </c>
      <c r="FQ1103">
        <v>83</v>
      </c>
      <c r="FR1103">
        <v>88</v>
      </c>
      <c r="FS1103">
        <v>89</v>
      </c>
      <c r="FT1103">
        <v>90</v>
      </c>
      <c r="FU1103">
        <v>92</v>
      </c>
    </row>
    <row r="1104" spans="2:177" x14ac:dyDescent="0.55000000000000004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  <c r="FF1104">
        <v>49</v>
      </c>
      <c r="FG1104">
        <v>49</v>
      </c>
      <c r="FH1104">
        <v>49</v>
      </c>
      <c r="FI1104">
        <v>50</v>
      </c>
      <c r="FJ1104">
        <v>51</v>
      </c>
      <c r="FK1104">
        <v>53</v>
      </c>
      <c r="FL1104">
        <v>53</v>
      </c>
      <c r="FM1104">
        <v>53</v>
      </c>
      <c r="FN1104">
        <v>53</v>
      </c>
      <c r="FO1104">
        <v>54</v>
      </c>
      <c r="FP1104">
        <v>54</v>
      </c>
      <c r="FQ1104">
        <v>54</v>
      </c>
      <c r="FR1104">
        <v>56</v>
      </c>
      <c r="FS1104">
        <v>58</v>
      </c>
      <c r="FT1104">
        <v>60</v>
      </c>
      <c r="FU1104">
        <v>62</v>
      </c>
    </row>
    <row r="1105" spans="2:177" x14ac:dyDescent="0.55000000000000004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  <c r="FF1105">
        <v>80</v>
      </c>
      <c r="FG1105">
        <v>81</v>
      </c>
      <c r="FH1105">
        <v>81</v>
      </c>
      <c r="FI1105">
        <v>82</v>
      </c>
      <c r="FJ1105">
        <v>82</v>
      </c>
      <c r="FK1105">
        <v>85</v>
      </c>
      <c r="FL1105">
        <v>86</v>
      </c>
      <c r="FM1105">
        <v>86</v>
      </c>
      <c r="FN1105">
        <v>86</v>
      </c>
      <c r="FO1105">
        <v>86</v>
      </c>
      <c r="FP1105">
        <v>86</v>
      </c>
      <c r="FQ1105">
        <v>88</v>
      </c>
      <c r="FR1105">
        <v>90</v>
      </c>
      <c r="FS1105">
        <v>93</v>
      </c>
      <c r="FT1105">
        <v>93</v>
      </c>
      <c r="FU1105">
        <v>93</v>
      </c>
    </row>
    <row r="1106" spans="2:177" x14ac:dyDescent="0.55000000000000004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  <c r="FF1106">
        <v>17</v>
      </c>
      <c r="FG1106">
        <v>21</v>
      </c>
      <c r="FH1106">
        <v>21</v>
      </c>
      <c r="FI1106">
        <v>22</v>
      </c>
      <c r="FJ1106">
        <v>27</v>
      </c>
      <c r="FK1106">
        <v>28</v>
      </c>
      <c r="FL1106">
        <v>29</v>
      </c>
      <c r="FM1106">
        <v>35</v>
      </c>
      <c r="FN1106">
        <v>34</v>
      </c>
      <c r="FO1106">
        <v>34</v>
      </c>
      <c r="FP1106">
        <v>34</v>
      </c>
      <c r="FQ1106">
        <v>37</v>
      </c>
      <c r="FR1106">
        <v>37</v>
      </c>
      <c r="FS1106">
        <v>37</v>
      </c>
      <c r="FT1106">
        <v>37</v>
      </c>
      <c r="FU1106">
        <v>37</v>
      </c>
    </row>
    <row r="1107" spans="2:177" x14ac:dyDescent="0.55000000000000004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  <c r="FF1107">
        <v>45</v>
      </c>
      <c r="FG1107">
        <v>46</v>
      </c>
      <c r="FH1107">
        <v>48</v>
      </c>
      <c r="FI1107">
        <v>48</v>
      </c>
      <c r="FJ1107">
        <v>51</v>
      </c>
      <c r="FK1107">
        <v>53</v>
      </c>
      <c r="FL1107">
        <v>53</v>
      </c>
      <c r="FM1107">
        <v>54</v>
      </c>
      <c r="FN1107">
        <v>54</v>
      </c>
      <c r="FO1107">
        <v>55</v>
      </c>
      <c r="FP1107">
        <v>55</v>
      </c>
      <c r="FQ1107">
        <v>57</v>
      </c>
      <c r="FR1107">
        <v>59</v>
      </c>
      <c r="FS1107">
        <v>59</v>
      </c>
      <c r="FT1107">
        <v>60</v>
      </c>
      <c r="FU1107">
        <v>60</v>
      </c>
    </row>
    <row r="1108" spans="2:177" x14ac:dyDescent="0.55000000000000004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  <c r="FF1108">
        <v>21</v>
      </c>
      <c r="FG1108">
        <v>21</v>
      </c>
      <c r="FH1108">
        <v>21</v>
      </c>
      <c r="FI1108">
        <v>22</v>
      </c>
      <c r="FJ1108">
        <v>22</v>
      </c>
      <c r="FK1108">
        <v>23</v>
      </c>
      <c r="FL1108">
        <v>23</v>
      </c>
      <c r="FM1108">
        <v>23</v>
      </c>
      <c r="FN1108">
        <v>24</v>
      </c>
      <c r="FO1108">
        <v>24</v>
      </c>
      <c r="FP1108">
        <v>23</v>
      </c>
      <c r="FQ1108">
        <v>23</v>
      </c>
      <c r="FR1108">
        <v>23</v>
      </c>
      <c r="FS1108">
        <v>23</v>
      </c>
      <c r="FT1108">
        <v>23</v>
      </c>
      <c r="FU1108">
        <v>23</v>
      </c>
    </row>
    <row r="1109" spans="2:177" x14ac:dyDescent="0.55000000000000004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  <c r="FF1109">
        <v>47</v>
      </c>
      <c r="FG1109">
        <v>47</v>
      </c>
      <c r="FH1109">
        <v>47</v>
      </c>
      <c r="FI1109">
        <v>47</v>
      </c>
      <c r="FJ1109">
        <v>50</v>
      </c>
      <c r="FK1109">
        <v>51</v>
      </c>
      <c r="FL1109">
        <v>51</v>
      </c>
      <c r="FM1109">
        <v>51</v>
      </c>
      <c r="FN1109">
        <v>51</v>
      </c>
      <c r="FO1109">
        <v>53</v>
      </c>
      <c r="FP1109">
        <v>53</v>
      </c>
      <c r="FQ1109">
        <v>61</v>
      </c>
      <c r="FR1109">
        <v>62</v>
      </c>
      <c r="FS1109">
        <v>61</v>
      </c>
      <c r="FT1109">
        <v>63</v>
      </c>
      <c r="FU1109">
        <v>63</v>
      </c>
    </row>
    <row r="1110" spans="2:177" x14ac:dyDescent="0.55000000000000004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  <c r="FF1110">
        <v>23</v>
      </c>
      <c r="FG1110">
        <v>23</v>
      </c>
      <c r="FH1110">
        <v>23</v>
      </c>
      <c r="FI1110">
        <v>24</v>
      </c>
      <c r="FJ1110">
        <v>25</v>
      </c>
      <c r="FK1110">
        <v>27</v>
      </c>
      <c r="FL1110">
        <v>27</v>
      </c>
      <c r="FM1110">
        <v>29</v>
      </c>
      <c r="FN1110">
        <v>32</v>
      </c>
      <c r="FO1110">
        <v>32</v>
      </c>
      <c r="FP1110">
        <v>34</v>
      </c>
      <c r="FQ1110">
        <v>37</v>
      </c>
      <c r="FR1110">
        <v>48</v>
      </c>
      <c r="FS1110">
        <v>56</v>
      </c>
      <c r="FT1110">
        <v>57</v>
      </c>
      <c r="FU1110">
        <v>61</v>
      </c>
    </row>
    <row r="1111" spans="2:177" x14ac:dyDescent="0.55000000000000004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  <c r="FF1111">
        <v>309</v>
      </c>
      <c r="FG1111">
        <v>313</v>
      </c>
      <c r="FH1111">
        <v>315</v>
      </c>
      <c r="FI1111">
        <v>317</v>
      </c>
      <c r="FJ1111">
        <v>318</v>
      </c>
      <c r="FK1111">
        <v>321</v>
      </c>
      <c r="FL1111">
        <v>321</v>
      </c>
      <c r="FM1111">
        <v>323</v>
      </c>
      <c r="FN1111">
        <v>324</v>
      </c>
      <c r="FO1111">
        <v>325</v>
      </c>
      <c r="FP1111">
        <v>325</v>
      </c>
      <c r="FQ1111">
        <v>329</v>
      </c>
      <c r="FR1111">
        <v>332</v>
      </c>
      <c r="FS1111">
        <v>337</v>
      </c>
      <c r="FT1111">
        <v>344</v>
      </c>
      <c r="FU1111">
        <v>354</v>
      </c>
    </row>
    <row r="1112" spans="2:177" x14ac:dyDescent="0.55000000000000004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  <c r="FF1112">
        <v>50</v>
      </c>
      <c r="FG1112">
        <v>50</v>
      </c>
      <c r="FH1112">
        <v>52</v>
      </c>
      <c r="FI1112">
        <v>53</v>
      </c>
      <c r="FJ1112">
        <v>53</v>
      </c>
      <c r="FK1112">
        <v>58</v>
      </c>
      <c r="FL1112">
        <v>59</v>
      </c>
      <c r="FM1112">
        <v>59</v>
      </c>
      <c r="FN1112">
        <v>63</v>
      </c>
      <c r="FO1112">
        <v>64</v>
      </c>
      <c r="FP1112">
        <v>62</v>
      </c>
      <c r="FQ1112">
        <v>62</v>
      </c>
      <c r="FR1112">
        <v>62</v>
      </c>
      <c r="FS1112">
        <v>62</v>
      </c>
      <c r="FT1112">
        <v>62</v>
      </c>
      <c r="FU1112">
        <v>63</v>
      </c>
    </row>
    <row r="1113" spans="2:177" x14ac:dyDescent="0.55000000000000004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  <c r="FF1113">
        <v>988</v>
      </c>
      <c r="FG1113">
        <v>1033</v>
      </c>
      <c r="FH1113">
        <v>1115</v>
      </c>
      <c r="FI1113">
        <v>1145</v>
      </c>
      <c r="FJ1113">
        <v>1181</v>
      </c>
      <c r="FK1113">
        <v>1231</v>
      </c>
      <c r="FL1113">
        <v>1238</v>
      </c>
      <c r="FM1113">
        <v>1264</v>
      </c>
      <c r="FN1113">
        <v>1292</v>
      </c>
      <c r="FO1113">
        <v>1314</v>
      </c>
      <c r="FP1113">
        <v>1340</v>
      </c>
      <c r="FQ1113">
        <v>1363</v>
      </c>
      <c r="FR1113">
        <v>1384</v>
      </c>
      <c r="FS1113">
        <v>1405</v>
      </c>
      <c r="FT1113">
        <v>1426</v>
      </c>
      <c r="FU1113">
        <v>1479</v>
      </c>
    </row>
    <row r="1114" spans="2:177" x14ac:dyDescent="0.55000000000000004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  <c r="FF1114">
        <v>51</v>
      </c>
      <c r="FG1114">
        <v>51</v>
      </c>
      <c r="FH1114">
        <v>52</v>
      </c>
      <c r="FI1114">
        <v>54</v>
      </c>
      <c r="FJ1114">
        <v>55</v>
      </c>
      <c r="FK1114">
        <v>56</v>
      </c>
      <c r="FL1114">
        <v>56</v>
      </c>
      <c r="FM1114">
        <v>56</v>
      </c>
      <c r="FN1114">
        <v>58</v>
      </c>
      <c r="FO1114">
        <v>61</v>
      </c>
      <c r="FP1114">
        <v>64</v>
      </c>
      <c r="FQ1114">
        <v>65</v>
      </c>
      <c r="FR1114">
        <v>68</v>
      </c>
      <c r="FS1114">
        <v>69</v>
      </c>
      <c r="FT1114">
        <v>71</v>
      </c>
      <c r="FU1114">
        <v>72</v>
      </c>
    </row>
    <row r="1115" spans="2:177" x14ac:dyDescent="0.55000000000000004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  <c r="FF1115">
        <v>19</v>
      </c>
      <c r="FG1115">
        <v>19</v>
      </c>
      <c r="FH1115">
        <v>19</v>
      </c>
      <c r="FI1115">
        <v>19</v>
      </c>
      <c r="FJ1115">
        <v>19</v>
      </c>
      <c r="FK1115">
        <v>20</v>
      </c>
      <c r="FL1115">
        <v>20</v>
      </c>
      <c r="FM1115">
        <v>20</v>
      </c>
      <c r="FN1115">
        <v>21</v>
      </c>
      <c r="FO1115">
        <v>21</v>
      </c>
      <c r="FP1115">
        <v>21</v>
      </c>
      <c r="FQ1115">
        <v>20</v>
      </c>
      <c r="FR1115">
        <v>20</v>
      </c>
      <c r="FS1115">
        <v>23</v>
      </c>
      <c r="FT1115">
        <v>23</v>
      </c>
      <c r="FU1115">
        <v>23</v>
      </c>
    </row>
    <row r="1116" spans="2:177" x14ac:dyDescent="0.55000000000000004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  <c r="FF1116">
        <v>32</v>
      </c>
      <c r="FG1116">
        <v>32</v>
      </c>
      <c r="FH1116">
        <v>32</v>
      </c>
      <c r="FI1116">
        <v>32</v>
      </c>
      <c r="FJ1116">
        <v>32</v>
      </c>
      <c r="FK1116">
        <v>33</v>
      </c>
      <c r="FL1116">
        <v>33</v>
      </c>
      <c r="FM1116">
        <v>34</v>
      </c>
      <c r="FN1116">
        <v>35</v>
      </c>
      <c r="FO1116">
        <v>35</v>
      </c>
      <c r="FP1116">
        <v>36</v>
      </c>
      <c r="FQ1116">
        <v>37</v>
      </c>
      <c r="FR1116">
        <v>39</v>
      </c>
      <c r="FS1116">
        <v>41</v>
      </c>
      <c r="FT1116">
        <v>41</v>
      </c>
      <c r="FU1116">
        <v>42</v>
      </c>
    </row>
    <row r="1117" spans="2:177" x14ac:dyDescent="0.55000000000000004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  <c r="FF1117">
        <v>45</v>
      </c>
      <c r="FG1117">
        <v>47</v>
      </c>
      <c r="FH1117">
        <v>47</v>
      </c>
      <c r="FI1117">
        <v>48</v>
      </c>
      <c r="FJ1117">
        <v>49</v>
      </c>
      <c r="FK1117">
        <v>50</v>
      </c>
      <c r="FL1117">
        <v>53</v>
      </c>
      <c r="FM1117">
        <v>53</v>
      </c>
      <c r="FN1117">
        <v>54</v>
      </c>
      <c r="FO1117">
        <v>54</v>
      </c>
      <c r="FP1117">
        <v>54</v>
      </c>
      <c r="FQ1117">
        <v>54</v>
      </c>
      <c r="FR1117">
        <v>54</v>
      </c>
      <c r="FS1117">
        <v>54</v>
      </c>
      <c r="FT1117">
        <v>54</v>
      </c>
      <c r="FU1117">
        <v>54</v>
      </c>
    </row>
    <row r="1118" spans="2:177" x14ac:dyDescent="0.55000000000000004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  <c r="FF1118">
        <v>1169</v>
      </c>
      <c r="FG1118">
        <v>1181</v>
      </c>
      <c r="FH1118">
        <v>1194</v>
      </c>
      <c r="FI1118">
        <v>1203</v>
      </c>
      <c r="FJ1118">
        <v>1215</v>
      </c>
      <c r="FK1118">
        <v>1238</v>
      </c>
      <c r="FL1118">
        <v>1242</v>
      </c>
      <c r="FM1118">
        <v>1262</v>
      </c>
      <c r="FN1118">
        <v>1277</v>
      </c>
      <c r="FO1118">
        <v>1294</v>
      </c>
      <c r="FP1118">
        <v>1304</v>
      </c>
      <c r="FQ1118">
        <v>1323</v>
      </c>
      <c r="FR1118">
        <v>1341</v>
      </c>
      <c r="FS1118">
        <v>1366</v>
      </c>
      <c r="FT1118">
        <v>1381</v>
      </c>
      <c r="FU1118">
        <v>1399</v>
      </c>
    </row>
    <row r="1119" spans="2:177" x14ac:dyDescent="0.55000000000000004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  <c r="FF1119">
        <v>358</v>
      </c>
      <c r="FG1119">
        <v>359</v>
      </c>
      <c r="FH1119">
        <v>359</v>
      </c>
      <c r="FI1119">
        <v>360</v>
      </c>
      <c r="FJ1119">
        <v>360</v>
      </c>
      <c r="FK1119">
        <v>360</v>
      </c>
      <c r="FL1119">
        <v>360</v>
      </c>
      <c r="FM1119">
        <v>360</v>
      </c>
      <c r="FN1119">
        <v>361</v>
      </c>
      <c r="FO1119">
        <v>362</v>
      </c>
      <c r="FP1119">
        <v>363</v>
      </c>
      <c r="FQ1119">
        <v>363</v>
      </c>
      <c r="FR1119">
        <v>363</v>
      </c>
      <c r="FS1119">
        <v>365</v>
      </c>
      <c r="FT1119">
        <v>365</v>
      </c>
      <c r="FU1119">
        <v>367</v>
      </c>
    </row>
    <row r="1120" spans="2:177" x14ac:dyDescent="0.55000000000000004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  <c r="FF1120">
        <v>29</v>
      </c>
      <c r="FG1120">
        <v>29</v>
      </c>
      <c r="FH1120">
        <v>30</v>
      </c>
      <c r="FI1120">
        <v>30</v>
      </c>
      <c r="FJ1120">
        <v>30</v>
      </c>
      <c r="FK1120">
        <v>30</v>
      </c>
      <c r="FL1120">
        <v>30</v>
      </c>
      <c r="FM1120">
        <v>30</v>
      </c>
      <c r="FN1120">
        <v>31</v>
      </c>
      <c r="FO1120">
        <v>31</v>
      </c>
      <c r="FP1120">
        <v>31</v>
      </c>
      <c r="FQ1120">
        <v>31</v>
      </c>
      <c r="FR1120">
        <v>32</v>
      </c>
      <c r="FS1120">
        <v>34</v>
      </c>
      <c r="FT1120">
        <v>35</v>
      </c>
      <c r="FU1120">
        <v>35</v>
      </c>
    </row>
    <row r="1121" spans="2:177" x14ac:dyDescent="0.55000000000000004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  <c r="FF1121">
        <v>38</v>
      </c>
      <c r="FG1121">
        <v>39</v>
      </c>
      <c r="FH1121">
        <v>39</v>
      </c>
      <c r="FI1121">
        <v>39</v>
      </c>
      <c r="FJ1121">
        <v>40</v>
      </c>
      <c r="FK1121">
        <v>40</v>
      </c>
      <c r="FL1121">
        <v>41</v>
      </c>
      <c r="FM1121">
        <v>41</v>
      </c>
      <c r="FN1121">
        <v>44</v>
      </c>
      <c r="FO1121">
        <v>44</v>
      </c>
      <c r="FP1121">
        <v>45</v>
      </c>
      <c r="FQ1121">
        <v>47</v>
      </c>
      <c r="FR1121">
        <v>48</v>
      </c>
      <c r="FS1121">
        <v>50</v>
      </c>
      <c r="FT1121">
        <v>57</v>
      </c>
      <c r="FU1121">
        <v>60</v>
      </c>
    </row>
    <row r="1122" spans="2:177" x14ac:dyDescent="0.55000000000000004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  <c r="FF1122">
        <v>35</v>
      </c>
      <c r="FG1122">
        <v>37</v>
      </c>
      <c r="FH1122">
        <v>37</v>
      </c>
      <c r="FI1122">
        <v>37</v>
      </c>
      <c r="FJ1122">
        <v>37</v>
      </c>
      <c r="FK1122">
        <v>40</v>
      </c>
      <c r="FL1122">
        <v>42</v>
      </c>
      <c r="FM1122">
        <v>45</v>
      </c>
      <c r="FN1122">
        <v>47</v>
      </c>
      <c r="FO1122">
        <v>48</v>
      </c>
      <c r="FP1122">
        <v>48</v>
      </c>
      <c r="FQ1122">
        <v>49</v>
      </c>
      <c r="FR1122">
        <v>51</v>
      </c>
      <c r="FS1122">
        <v>53</v>
      </c>
      <c r="FT1122">
        <v>55</v>
      </c>
      <c r="FU1122">
        <v>55</v>
      </c>
    </row>
    <row r="1123" spans="2:177" x14ac:dyDescent="0.55000000000000004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  <c r="FF1123">
        <v>117</v>
      </c>
      <c r="FG1123">
        <v>117</v>
      </c>
      <c r="FH1123">
        <v>115</v>
      </c>
      <c r="FI1123">
        <v>115</v>
      </c>
      <c r="FJ1123">
        <v>115</v>
      </c>
      <c r="FK1123">
        <v>115</v>
      </c>
      <c r="FL1123">
        <v>115</v>
      </c>
      <c r="FM1123">
        <v>115</v>
      </c>
      <c r="FN1123">
        <v>116</v>
      </c>
      <c r="FO1123">
        <v>116</v>
      </c>
      <c r="FP1123">
        <v>117</v>
      </c>
      <c r="FQ1123">
        <v>118</v>
      </c>
      <c r="FR1123">
        <v>118</v>
      </c>
      <c r="FS1123">
        <v>119</v>
      </c>
      <c r="FT1123">
        <v>119</v>
      </c>
      <c r="FU1123">
        <v>119</v>
      </c>
    </row>
    <row r="1124" spans="2:177" x14ac:dyDescent="0.55000000000000004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  <c r="FF1124">
        <v>58</v>
      </c>
      <c r="FG1124">
        <v>60</v>
      </c>
      <c r="FH1124">
        <v>63</v>
      </c>
      <c r="FI1124">
        <v>66</v>
      </c>
      <c r="FJ1124">
        <v>66</v>
      </c>
      <c r="FK1124">
        <v>68</v>
      </c>
      <c r="FL1124">
        <v>68</v>
      </c>
      <c r="FM1124">
        <v>70</v>
      </c>
      <c r="FN1124">
        <v>70</v>
      </c>
      <c r="FO1124">
        <v>70</v>
      </c>
      <c r="FP1124">
        <v>71</v>
      </c>
      <c r="FQ1124">
        <v>74</v>
      </c>
      <c r="FR1124">
        <v>75</v>
      </c>
      <c r="FS1124">
        <v>77</v>
      </c>
      <c r="FT1124">
        <v>80</v>
      </c>
      <c r="FU1124">
        <v>85</v>
      </c>
    </row>
    <row r="1125" spans="2:177" x14ac:dyDescent="0.55000000000000004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  <c r="FF1125">
        <v>1009</v>
      </c>
      <c r="FG1125">
        <v>1009</v>
      </c>
      <c r="FH1125">
        <v>1011</v>
      </c>
      <c r="FI1125">
        <v>1012</v>
      </c>
      <c r="FJ1125">
        <v>1016</v>
      </c>
      <c r="FK1125">
        <v>1035</v>
      </c>
      <c r="FL1125">
        <v>1041</v>
      </c>
      <c r="FM1125">
        <v>1043</v>
      </c>
      <c r="FN1125">
        <v>1049</v>
      </c>
      <c r="FO1125">
        <v>1049</v>
      </c>
      <c r="FP1125">
        <v>1060</v>
      </c>
      <c r="FQ1125">
        <v>1063</v>
      </c>
      <c r="FR1125">
        <v>1068</v>
      </c>
      <c r="FS1125">
        <v>1080</v>
      </c>
      <c r="FT1125">
        <v>1092</v>
      </c>
      <c r="FU1125">
        <v>1100</v>
      </c>
    </row>
    <row r="1126" spans="2:177" x14ac:dyDescent="0.55000000000000004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  <c r="FF1126">
        <v>32</v>
      </c>
      <c r="FG1126">
        <v>32</v>
      </c>
      <c r="FH1126">
        <v>32</v>
      </c>
      <c r="FI1126">
        <v>34</v>
      </c>
      <c r="FJ1126">
        <v>34</v>
      </c>
      <c r="FK1126">
        <v>36</v>
      </c>
      <c r="FL1126">
        <v>36</v>
      </c>
      <c r="FM1126">
        <v>36</v>
      </c>
      <c r="FN1126">
        <v>37</v>
      </c>
      <c r="FO1126">
        <v>37</v>
      </c>
      <c r="FP1126">
        <v>39</v>
      </c>
      <c r="FQ1126">
        <v>43</v>
      </c>
      <c r="FR1126">
        <v>46</v>
      </c>
      <c r="FS1126">
        <v>47</v>
      </c>
      <c r="FT1126">
        <v>47</v>
      </c>
      <c r="FU1126">
        <v>53</v>
      </c>
    </row>
    <row r="1127" spans="2:177" x14ac:dyDescent="0.55000000000000004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  <c r="FF1127">
        <v>16</v>
      </c>
      <c r="FG1127">
        <v>21</v>
      </c>
      <c r="FH1127">
        <v>22</v>
      </c>
      <c r="FI1127">
        <v>23</v>
      </c>
      <c r="FJ1127">
        <v>28</v>
      </c>
      <c r="FK1127">
        <v>34</v>
      </c>
      <c r="FL1127">
        <v>37</v>
      </c>
      <c r="FM1127">
        <v>37</v>
      </c>
      <c r="FN1127">
        <v>37</v>
      </c>
      <c r="FO1127">
        <v>39</v>
      </c>
      <c r="FP1127">
        <v>41</v>
      </c>
      <c r="FQ1127">
        <v>41</v>
      </c>
      <c r="FR1127">
        <v>43</v>
      </c>
      <c r="FS1127">
        <v>44</v>
      </c>
      <c r="FT1127">
        <v>44</v>
      </c>
      <c r="FU1127">
        <v>46</v>
      </c>
    </row>
    <row r="1128" spans="2:177" x14ac:dyDescent="0.55000000000000004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  <c r="FF1128">
        <v>67</v>
      </c>
      <c r="FG1128">
        <v>69</v>
      </c>
      <c r="FH1128">
        <v>70</v>
      </c>
      <c r="FI1128">
        <v>70</v>
      </c>
      <c r="FJ1128">
        <v>71</v>
      </c>
      <c r="FK1128">
        <v>74</v>
      </c>
      <c r="FL1128">
        <v>74</v>
      </c>
      <c r="FM1128">
        <v>76</v>
      </c>
      <c r="FN1128">
        <v>76</v>
      </c>
      <c r="FO1128">
        <v>77</v>
      </c>
      <c r="FP1128">
        <v>77</v>
      </c>
      <c r="FQ1128">
        <v>77</v>
      </c>
      <c r="FR1128">
        <v>77</v>
      </c>
      <c r="FS1128">
        <v>78</v>
      </c>
      <c r="FT1128">
        <v>78</v>
      </c>
      <c r="FU1128">
        <v>78</v>
      </c>
    </row>
    <row r="1129" spans="2:177" x14ac:dyDescent="0.55000000000000004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  <c r="FF1129">
        <v>50</v>
      </c>
      <c r="FG1129">
        <v>50</v>
      </c>
      <c r="FH1129">
        <v>50</v>
      </c>
      <c r="FI1129">
        <v>50</v>
      </c>
      <c r="FJ1129">
        <v>50</v>
      </c>
      <c r="FK1129">
        <v>50</v>
      </c>
      <c r="FL1129">
        <v>50</v>
      </c>
      <c r="FM1129">
        <v>50</v>
      </c>
      <c r="FN1129">
        <v>51</v>
      </c>
      <c r="FO1129">
        <v>51</v>
      </c>
      <c r="FP1129">
        <v>51</v>
      </c>
      <c r="FQ1129">
        <v>51</v>
      </c>
      <c r="FR1129">
        <v>51</v>
      </c>
      <c r="FS1129">
        <v>51</v>
      </c>
      <c r="FT1129">
        <v>52</v>
      </c>
      <c r="FU1129">
        <v>52</v>
      </c>
    </row>
    <row r="1130" spans="2:177" x14ac:dyDescent="0.55000000000000004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  <c r="FF1130">
        <v>10</v>
      </c>
      <c r="FG1130">
        <v>10</v>
      </c>
      <c r="FH1130">
        <v>10</v>
      </c>
      <c r="FI1130">
        <v>10</v>
      </c>
      <c r="FJ1130">
        <v>10</v>
      </c>
      <c r="FK1130">
        <v>10</v>
      </c>
      <c r="FL1130">
        <v>10</v>
      </c>
      <c r="FM1130">
        <v>10</v>
      </c>
      <c r="FN1130">
        <v>10</v>
      </c>
      <c r="FO1130">
        <v>10</v>
      </c>
      <c r="FP1130">
        <v>10</v>
      </c>
      <c r="FQ1130">
        <v>10</v>
      </c>
      <c r="FR1130">
        <v>11</v>
      </c>
      <c r="FS1130">
        <v>11</v>
      </c>
      <c r="FT1130">
        <v>12</v>
      </c>
      <c r="FU1130">
        <v>15</v>
      </c>
    </row>
    <row r="1131" spans="2:177" x14ac:dyDescent="0.55000000000000004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  <c r="FF1131">
        <v>602</v>
      </c>
      <c r="FG1131">
        <v>606</v>
      </c>
      <c r="FH1131">
        <v>610</v>
      </c>
      <c r="FI1131">
        <v>615</v>
      </c>
      <c r="FJ1131">
        <v>620</v>
      </c>
      <c r="FK1131">
        <v>624</v>
      </c>
      <c r="FL1131">
        <v>624</v>
      </c>
      <c r="FM1131">
        <v>629</v>
      </c>
      <c r="FN1131">
        <v>638</v>
      </c>
      <c r="FO1131">
        <v>643</v>
      </c>
      <c r="FP1131">
        <v>649</v>
      </c>
      <c r="FQ1131">
        <v>675</v>
      </c>
      <c r="FR1131">
        <v>683</v>
      </c>
      <c r="FS1131">
        <v>685</v>
      </c>
      <c r="FT1131">
        <v>687</v>
      </c>
      <c r="FU1131">
        <v>693</v>
      </c>
    </row>
    <row r="1132" spans="2:177" x14ac:dyDescent="0.55000000000000004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  <c r="FF1132">
        <v>80</v>
      </c>
      <c r="FG1132">
        <v>80</v>
      </c>
      <c r="FH1132">
        <v>81</v>
      </c>
      <c r="FI1132">
        <v>83</v>
      </c>
      <c r="FJ1132">
        <v>85</v>
      </c>
      <c r="FK1132">
        <v>86</v>
      </c>
      <c r="FL1132">
        <v>86</v>
      </c>
      <c r="FM1132">
        <v>86</v>
      </c>
      <c r="FN1132">
        <v>87</v>
      </c>
      <c r="FO1132">
        <v>88</v>
      </c>
      <c r="FP1132">
        <v>89</v>
      </c>
      <c r="FQ1132">
        <v>91</v>
      </c>
      <c r="FR1132">
        <v>92</v>
      </c>
      <c r="FS1132">
        <v>92</v>
      </c>
      <c r="FT1132">
        <v>94</v>
      </c>
      <c r="FU1132">
        <v>97</v>
      </c>
    </row>
    <row r="1133" spans="2:177" x14ac:dyDescent="0.55000000000000004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  <c r="FF1133">
        <v>50</v>
      </c>
      <c r="FG1133">
        <v>51</v>
      </c>
      <c r="FH1133">
        <v>51</v>
      </c>
      <c r="FI1133">
        <v>51</v>
      </c>
      <c r="FJ1133">
        <v>56</v>
      </c>
      <c r="FK1133">
        <v>58</v>
      </c>
      <c r="FL1133">
        <v>59</v>
      </c>
      <c r="FM1133">
        <v>59</v>
      </c>
      <c r="FN1133">
        <v>61</v>
      </c>
      <c r="FO1133">
        <v>62</v>
      </c>
      <c r="FP1133">
        <v>62</v>
      </c>
      <c r="FQ1133">
        <v>64</v>
      </c>
      <c r="FR1133">
        <v>64</v>
      </c>
      <c r="FS1133">
        <v>66</v>
      </c>
      <c r="FT1133">
        <v>68</v>
      </c>
      <c r="FU1133">
        <v>69</v>
      </c>
    </row>
    <row r="1134" spans="2:177" x14ac:dyDescent="0.55000000000000004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  <c r="FF1134">
        <v>20</v>
      </c>
      <c r="FG1134">
        <v>20</v>
      </c>
      <c r="FH1134">
        <v>20</v>
      </c>
      <c r="FI1134">
        <v>20</v>
      </c>
      <c r="FJ1134">
        <v>20</v>
      </c>
      <c r="FK1134">
        <v>20</v>
      </c>
      <c r="FL1134">
        <v>20</v>
      </c>
      <c r="FM1134">
        <v>20</v>
      </c>
      <c r="FN1134">
        <v>20</v>
      </c>
      <c r="FO1134">
        <v>21</v>
      </c>
      <c r="FP1134">
        <v>20</v>
      </c>
      <c r="FQ1134">
        <v>20</v>
      </c>
      <c r="FR1134">
        <v>20</v>
      </c>
      <c r="FS1134">
        <v>20</v>
      </c>
      <c r="FT1134">
        <v>21</v>
      </c>
      <c r="FU1134">
        <v>22</v>
      </c>
    </row>
    <row r="1135" spans="2:177" x14ac:dyDescent="0.55000000000000004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  <c r="FF1135">
        <v>24</v>
      </c>
      <c r="FG1135">
        <v>29</v>
      </c>
      <c r="FH1135">
        <v>30</v>
      </c>
      <c r="FI1135">
        <v>31</v>
      </c>
      <c r="FJ1135">
        <v>31</v>
      </c>
      <c r="FK1135">
        <v>36</v>
      </c>
      <c r="FL1135">
        <v>36</v>
      </c>
      <c r="FM1135">
        <v>41</v>
      </c>
      <c r="FN1135">
        <v>41</v>
      </c>
      <c r="FO1135">
        <v>41</v>
      </c>
      <c r="FP1135">
        <v>41</v>
      </c>
      <c r="FQ1135">
        <v>42</v>
      </c>
      <c r="FR1135">
        <v>46</v>
      </c>
      <c r="FS1135">
        <v>48</v>
      </c>
      <c r="FT1135">
        <v>51</v>
      </c>
      <c r="FU1135">
        <v>53</v>
      </c>
    </row>
    <row r="1136" spans="2:177" x14ac:dyDescent="0.55000000000000004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  <c r="FF1136">
        <v>288</v>
      </c>
      <c r="FG1136">
        <v>291</v>
      </c>
      <c r="FH1136">
        <v>296</v>
      </c>
      <c r="FI1136">
        <v>300</v>
      </c>
      <c r="FJ1136">
        <v>305</v>
      </c>
      <c r="FK1136">
        <v>313</v>
      </c>
      <c r="FL1136">
        <v>313</v>
      </c>
      <c r="FM1136">
        <v>316</v>
      </c>
      <c r="FN1136">
        <v>322</v>
      </c>
      <c r="FO1136">
        <v>322</v>
      </c>
      <c r="FP1136">
        <v>324</v>
      </c>
      <c r="FQ1136">
        <v>327</v>
      </c>
      <c r="FR1136">
        <v>336</v>
      </c>
      <c r="FS1136">
        <v>345</v>
      </c>
      <c r="FT1136">
        <v>346</v>
      </c>
      <c r="FU1136">
        <v>352</v>
      </c>
    </row>
    <row r="1137" spans="2:177" x14ac:dyDescent="0.55000000000000004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  <c r="FF1137">
        <v>65</v>
      </c>
      <c r="FG1137">
        <v>70</v>
      </c>
      <c r="FH1137">
        <v>73</v>
      </c>
      <c r="FI1137">
        <v>75</v>
      </c>
      <c r="FJ1137">
        <v>84</v>
      </c>
      <c r="FK1137">
        <v>93</v>
      </c>
      <c r="FL1137">
        <v>93</v>
      </c>
      <c r="FM1137">
        <v>94</v>
      </c>
      <c r="FN1137">
        <v>96</v>
      </c>
      <c r="FO1137">
        <v>97</v>
      </c>
      <c r="FP1137">
        <v>98</v>
      </c>
      <c r="FQ1137">
        <v>101</v>
      </c>
      <c r="FR1137">
        <v>104</v>
      </c>
      <c r="FS1137">
        <v>106</v>
      </c>
      <c r="FT1137">
        <v>107</v>
      </c>
      <c r="FU1137">
        <v>109</v>
      </c>
    </row>
    <row r="1138" spans="2:177" x14ac:dyDescent="0.55000000000000004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  <c r="FF1138">
        <v>5851</v>
      </c>
      <c r="FG1138">
        <v>5947</v>
      </c>
      <c r="FH1138">
        <v>6000</v>
      </c>
      <c r="FI1138">
        <v>6037</v>
      </c>
      <c r="FJ1138">
        <v>6120</v>
      </c>
      <c r="FK1138">
        <v>6275</v>
      </c>
      <c r="FL1138">
        <v>6332</v>
      </c>
      <c r="FM1138">
        <v>6464</v>
      </c>
      <c r="FN1138">
        <v>6578</v>
      </c>
      <c r="FO1138">
        <v>6638</v>
      </c>
      <c r="FP1138">
        <v>6739</v>
      </c>
      <c r="FQ1138">
        <v>6827</v>
      </c>
      <c r="FR1138">
        <v>6990</v>
      </c>
      <c r="FS1138">
        <v>7196</v>
      </c>
      <c r="FT1138">
        <v>7332</v>
      </c>
      <c r="FU1138">
        <v>7538</v>
      </c>
    </row>
    <row r="1139" spans="2:177" x14ac:dyDescent="0.55000000000000004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  <c r="FF1139">
        <v>668</v>
      </c>
      <c r="FG1139">
        <v>674</v>
      </c>
      <c r="FH1139">
        <v>683</v>
      </c>
      <c r="FI1139">
        <v>692</v>
      </c>
      <c r="FJ1139">
        <v>701</v>
      </c>
      <c r="FK1139">
        <v>719</v>
      </c>
      <c r="FL1139">
        <v>719</v>
      </c>
      <c r="FM1139">
        <v>721</v>
      </c>
      <c r="FN1139">
        <v>726</v>
      </c>
      <c r="FO1139">
        <v>736</v>
      </c>
      <c r="FP1139">
        <v>745</v>
      </c>
      <c r="FQ1139">
        <v>758</v>
      </c>
      <c r="FR1139">
        <v>780</v>
      </c>
      <c r="FS1139">
        <v>806</v>
      </c>
      <c r="FT1139">
        <v>821</v>
      </c>
      <c r="FU1139">
        <v>835</v>
      </c>
    </row>
    <row r="1140" spans="2:177" x14ac:dyDescent="0.55000000000000004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  <c r="FF1140">
        <v>103</v>
      </c>
      <c r="FG1140">
        <v>104</v>
      </c>
      <c r="FH1140">
        <v>104</v>
      </c>
      <c r="FI1140">
        <v>104</v>
      </c>
      <c r="FJ1140">
        <v>104</v>
      </c>
      <c r="FK1140">
        <v>104</v>
      </c>
      <c r="FL1140">
        <v>104</v>
      </c>
      <c r="FM1140">
        <v>104</v>
      </c>
      <c r="FN1140">
        <v>105</v>
      </c>
      <c r="FO1140">
        <v>106</v>
      </c>
      <c r="FP1140">
        <v>107</v>
      </c>
      <c r="FQ1140">
        <v>107</v>
      </c>
      <c r="FR1140">
        <v>108</v>
      </c>
      <c r="FS1140">
        <v>110</v>
      </c>
      <c r="FT1140">
        <v>112</v>
      </c>
      <c r="FU1140">
        <v>113</v>
      </c>
    </row>
    <row r="1141" spans="2:177" x14ac:dyDescent="0.55000000000000004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  <c r="FF1141">
        <v>12</v>
      </c>
      <c r="FG1141">
        <v>13</v>
      </c>
      <c r="FH1141">
        <v>14</v>
      </c>
      <c r="FI1141">
        <v>14</v>
      </c>
      <c r="FJ1141">
        <v>15</v>
      </c>
      <c r="FK1141">
        <v>15</v>
      </c>
      <c r="FL1141">
        <v>15</v>
      </c>
      <c r="FM1141">
        <v>15</v>
      </c>
      <c r="FN1141">
        <v>15</v>
      </c>
      <c r="FO1141">
        <v>16</v>
      </c>
      <c r="FP1141">
        <v>15</v>
      </c>
      <c r="FQ1141">
        <v>15</v>
      </c>
      <c r="FR1141">
        <v>15</v>
      </c>
      <c r="FS1141">
        <v>15</v>
      </c>
      <c r="FT1141">
        <v>16</v>
      </c>
      <c r="FU1141">
        <v>16</v>
      </c>
    </row>
    <row r="1142" spans="2:177" x14ac:dyDescent="0.55000000000000004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  <c r="FF1142">
        <v>58</v>
      </c>
      <c r="FG1142">
        <v>60</v>
      </c>
      <c r="FH1142">
        <v>62</v>
      </c>
      <c r="FI1142">
        <v>63</v>
      </c>
      <c r="FJ1142">
        <v>63</v>
      </c>
      <c r="FK1142">
        <v>63</v>
      </c>
      <c r="FL1142">
        <v>63</v>
      </c>
      <c r="FM1142">
        <v>63</v>
      </c>
      <c r="FN1142">
        <v>64</v>
      </c>
      <c r="FO1142">
        <v>64</v>
      </c>
      <c r="FP1142">
        <v>64</v>
      </c>
      <c r="FQ1142">
        <v>64</v>
      </c>
      <c r="FR1142">
        <v>65</v>
      </c>
      <c r="FS1142">
        <v>65</v>
      </c>
      <c r="FT1142">
        <v>68</v>
      </c>
      <c r="FU1142">
        <v>68</v>
      </c>
    </row>
    <row r="1143" spans="2:177" x14ac:dyDescent="0.55000000000000004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  <c r="FF1143">
        <v>576</v>
      </c>
      <c r="FG1143">
        <v>598</v>
      </c>
      <c r="FH1143">
        <v>621</v>
      </c>
      <c r="FI1143">
        <v>631</v>
      </c>
      <c r="FJ1143">
        <v>664</v>
      </c>
      <c r="FK1143">
        <v>704</v>
      </c>
      <c r="FL1143">
        <v>719</v>
      </c>
      <c r="FM1143">
        <v>778</v>
      </c>
      <c r="FN1143">
        <v>798</v>
      </c>
      <c r="FO1143">
        <v>815</v>
      </c>
      <c r="FP1143">
        <v>845</v>
      </c>
      <c r="FQ1143">
        <v>883</v>
      </c>
      <c r="FR1143">
        <v>926</v>
      </c>
      <c r="FS1143">
        <v>1002</v>
      </c>
      <c r="FT1143">
        <v>1031</v>
      </c>
      <c r="FU1143">
        <v>1084</v>
      </c>
    </row>
    <row r="1144" spans="2:177" x14ac:dyDescent="0.55000000000000004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  <c r="FF1144">
        <v>102</v>
      </c>
      <c r="FG1144">
        <v>103</v>
      </c>
      <c r="FH1144">
        <v>103</v>
      </c>
      <c r="FI1144">
        <v>106</v>
      </c>
      <c r="FJ1144">
        <v>106</v>
      </c>
      <c r="FK1144">
        <v>111</v>
      </c>
      <c r="FL1144">
        <v>114</v>
      </c>
      <c r="FM1144">
        <v>114</v>
      </c>
      <c r="FN1144">
        <v>113</v>
      </c>
      <c r="FO1144">
        <v>114</v>
      </c>
      <c r="FP1144">
        <v>117</v>
      </c>
      <c r="FQ1144">
        <v>117</v>
      </c>
      <c r="FR1144">
        <v>118</v>
      </c>
      <c r="FS1144">
        <v>120</v>
      </c>
      <c r="FT1144">
        <v>120</v>
      </c>
      <c r="FU1144">
        <v>119</v>
      </c>
    </row>
    <row r="1145" spans="2:177" x14ac:dyDescent="0.55000000000000004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  <c r="FF1145">
        <v>445</v>
      </c>
      <c r="FG1145">
        <v>445</v>
      </c>
      <c r="FH1145">
        <v>449</v>
      </c>
      <c r="FI1145">
        <v>455</v>
      </c>
      <c r="FJ1145">
        <v>457</v>
      </c>
      <c r="FK1145">
        <v>461</v>
      </c>
      <c r="FL1145">
        <v>460</v>
      </c>
      <c r="FM1145">
        <v>463</v>
      </c>
      <c r="FN1145">
        <v>472</v>
      </c>
      <c r="FO1145">
        <v>477</v>
      </c>
      <c r="FP1145">
        <v>481</v>
      </c>
      <c r="FQ1145">
        <v>488</v>
      </c>
      <c r="FR1145">
        <v>493</v>
      </c>
      <c r="FS1145">
        <v>497</v>
      </c>
      <c r="FT1145">
        <v>501</v>
      </c>
      <c r="FU1145">
        <v>505</v>
      </c>
    </row>
    <row r="1146" spans="2:177" x14ac:dyDescent="0.55000000000000004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  <c r="FF1146">
        <v>651</v>
      </c>
      <c r="FG1146">
        <v>673</v>
      </c>
      <c r="FH1146">
        <v>677</v>
      </c>
      <c r="FI1146">
        <v>694</v>
      </c>
      <c r="FJ1146">
        <v>722</v>
      </c>
      <c r="FK1146">
        <v>746</v>
      </c>
      <c r="FL1146">
        <v>751</v>
      </c>
      <c r="FM1146">
        <v>762</v>
      </c>
      <c r="FN1146">
        <v>775</v>
      </c>
      <c r="FO1146">
        <v>779</v>
      </c>
      <c r="FP1146">
        <v>806</v>
      </c>
      <c r="FQ1146">
        <v>819</v>
      </c>
      <c r="FR1146">
        <v>825</v>
      </c>
      <c r="FS1146">
        <v>851</v>
      </c>
      <c r="FT1146">
        <v>857</v>
      </c>
      <c r="FU1146">
        <v>872</v>
      </c>
    </row>
    <row r="1147" spans="2:177" x14ac:dyDescent="0.55000000000000004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  <c r="FF1147">
        <v>437</v>
      </c>
      <c r="FG1147">
        <v>438</v>
      </c>
      <c r="FH1147">
        <v>438</v>
      </c>
      <c r="FI1147">
        <v>445</v>
      </c>
      <c r="FJ1147">
        <v>451</v>
      </c>
      <c r="FK1147">
        <v>458</v>
      </c>
      <c r="FL1147">
        <v>460</v>
      </c>
      <c r="FM1147">
        <v>462</v>
      </c>
      <c r="FN1147">
        <v>465</v>
      </c>
      <c r="FO1147">
        <v>465</v>
      </c>
      <c r="FP1147">
        <v>468</v>
      </c>
      <c r="FQ1147">
        <v>473</v>
      </c>
      <c r="FR1147">
        <v>478</v>
      </c>
      <c r="FS1147">
        <v>482</v>
      </c>
      <c r="FT1147">
        <v>483</v>
      </c>
      <c r="FU1147">
        <v>487</v>
      </c>
    </row>
    <row r="1148" spans="2:177" x14ac:dyDescent="0.55000000000000004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  <c r="FF1148">
        <v>77</v>
      </c>
      <c r="FG1148">
        <v>77</v>
      </c>
      <c r="FH1148">
        <v>78</v>
      </c>
      <c r="FI1148">
        <v>78</v>
      </c>
      <c r="FJ1148">
        <v>79</v>
      </c>
      <c r="FK1148">
        <v>79</v>
      </c>
      <c r="FL1148">
        <v>79</v>
      </c>
      <c r="FM1148">
        <v>79</v>
      </c>
      <c r="FN1148">
        <v>79</v>
      </c>
      <c r="FO1148">
        <v>79</v>
      </c>
      <c r="FP1148">
        <v>80</v>
      </c>
      <c r="FQ1148">
        <v>81</v>
      </c>
      <c r="FR1148">
        <v>81</v>
      </c>
      <c r="FS1148">
        <v>81</v>
      </c>
      <c r="FT1148">
        <v>81</v>
      </c>
      <c r="FU1148">
        <v>81</v>
      </c>
    </row>
    <row r="1149" spans="2:177" x14ac:dyDescent="0.55000000000000004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  <c r="FF1149">
        <v>24</v>
      </c>
      <c r="FG1149">
        <v>26</v>
      </c>
      <c r="FH1149">
        <v>25</v>
      </c>
      <c r="FI1149">
        <v>25</v>
      </c>
      <c r="FJ1149">
        <v>25</v>
      </c>
      <c r="FK1149">
        <v>27</v>
      </c>
      <c r="FL1149">
        <v>27</v>
      </c>
      <c r="FM1149">
        <v>27</v>
      </c>
      <c r="FN1149">
        <v>28</v>
      </c>
      <c r="FO1149">
        <v>29</v>
      </c>
      <c r="FP1149">
        <v>34</v>
      </c>
      <c r="FQ1149">
        <v>36</v>
      </c>
      <c r="FR1149">
        <v>37</v>
      </c>
      <c r="FS1149">
        <v>38</v>
      </c>
      <c r="FT1149">
        <v>38</v>
      </c>
      <c r="FU1149">
        <v>43</v>
      </c>
    </row>
    <row r="1150" spans="2:177" x14ac:dyDescent="0.55000000000000004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  <c r="FF1150">
        <v>18</v>
      </c>
      <c r="FG1150">
        <v>18</v>
      </c>
      <c r="FH1150">
        <v>19</v>
      </c>
      <c r="FI1150">
        <v>19</v>
      </c>
      <c r="FJ1150">
        <v>19</v>
      </c>
      <c r="FK1150">
        <v>19</v>
      </c>
      <c r="FL1150">
        <v>19</v>
      </c>
      <c r="FM1150">
        <v>20</v>
      </c>
      <c r="FN1150">
        <v>21</v>
      </c>
      <c r="FO1150">
        <v>22</v>
      </c>
      <c r="FP1150">
        <v>21</v>
      </c>
      <c r="FQ1150">
        <v>21</v>
      </c>
      <c r="FR1150">
        <v>21</v>
      </c>
      <c r="FS1150">
        <v>21</v>
      </c>
      <c r="FT1150">
        <v>21</v>
      </c>
      <c r="FU1150">
        <v>21</v>
      </c>
    </row>
    <row r="1151" spans="2:177" x14ac:dyDescent="0.55000000000000004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  <c r="FF1151">
        <v>694</v>
      </c>
      <c r="FG1151">
        <v>696</v>
      </c>
      <c r="FH1151">
        <v>699</v>
      </c>
      <c r="FI1151">
        <v>700</v>
      </c>
      <c r="FJ1151">
        <v>701</v>
      </c>
      <c r="FK1151">
        <v>702</v>
      </c>
      <c r="FL1151">
        <v>705</v>
      </c>
      <c r="FM1151">
        <v>706</v>
      </c>
      <c r="FN1151">
        <v>708</v>
      </c>
      <c r="FO1151">
        <v>708</v>
      </c>
      <c r="FP1151">
        <v>708</v>
      </c>
      <c r="FQ1151">
        <v>712</v>
      </c>
      <c r="FR1151">
        <v>712</v>
      </c>
      <c r="FS1151">
        <v>714</v>
      </c>
      <c r="FT1151">
        <v>714</v>
      </c>
      <c r="FU1151">
        <v>715</v>
      </c>
    </row>
    <row r="1152" spans="2:177" x14ac:dyDescent="0.55000000000000004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  <c r="FF1152">
        <v>228</v>
      </c>
      <c r="FG1152">
        <v>237</v>
      </c>
      <c r="FH1152">
        <v>243</v>
      </c>
      <c r="FI1152">
        <v>245</v>
      </c>
      <c r="FJ1152">
        <v>249</v>
      </c>
      <c r="FK1152">
        <v>258</v>
      </c>
      <c r="FL1152">
        <v>264</v>
      </c>
      <c r="FM1152">
        <v>273</v>
      </c>
      <c r="FN1152">
        <v>286</v>
      </c>
      <c r="FO1152">
        <v>290</v>
      </c>
      <c r="FP1152">
        <v>291</v>
      </c>
      <c r="FQ1152">
        <v>297</v>
      </c>
      <c r="FR1152">
        <v>300</v>
      </c>
      <c r="FS1152">
        <v>311</v>
      </c>
      <c r="FT1152">
        <v>319</v>
      </c>
      <c r="FU1152">
        <v>333</v>
      </c>
    </row>
    <row r="1153" spans="2:177" x14ac:dyDescent="0.55000000000000004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  <c r="FF1153">
        <v>220</v>
      </c>
      <c r="FG1153">
        <v>221</v>
      </c>
      <c r="FH1153">
        <v>225</v>
      </c>
      <c r="FI1153">
        <v>225</v>
      </c>
      <c r="FJ1153">
        <v>229</v>
      </c>
      <c r="FK1153">
        <v>234</v>
      </c>
      <c r="FL1153">
        <v>234</v>
      </c>
      <c r="FM1153">
        <v>236</v>
      </c>
      <c r="FN1153">
        <v>240</v>
      </c>
      <c r="FO1153">
        <v>243</v>
      </c>
      <c r="FP1153">
        <v>245</v>
      </c>
      <c r="FQ1153">
        <v>247</v>
      </c>
      <c r="FR1153">
        <v>248</v>
      </c>
      <c r="FS1153">
        <v>249</v>
      </c>
      <c r="FT1153">
        <v>251</v>
      </c>
      <c r="FU1153">
        <v>256</v>
      </c>
    </row>
    <row r="1154" spans="2:177" x14ac:dyDescent="0.55000000000000004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  <c r="FF1154">
        <v>8</v>
      </c>
      <c r="FG1154">
        <v>8</v>
      </c>
      <c r="FH1154">
        <v>8</v>
      </c>
      <c r="FI1154">
        <v>8</v>
      </c>
      <c r="FJ1154">
        <v>8</v>
      </c>
      <c r="FK1154">
        <v>9</v>
      </c>
      <c r="FL1154">
        <v>10</v>
      </c>
      <c r="FM1154">
        <v>10</v>
      </c>
      <c r="FN1154">
        <v>10</v>
      </c>
      <c r="FO1154">
        <v>10</v>
      </c>
      <c r="FP1154">
        <v>10</v>
      </c>
      <c r="FQ1154">
        <v>10</v>
      </c>
      <c r="FR1154">
        <v>10</v>
      </c>
      <c r="FS1154">
        <v>11</v>
      </c>
      <c r="FT1154">
        <v>11</v>
      </c>
      <c r="FU1154">
        <v>11</v>
      </c>
    </row>
    <row r="1155" spans="2:177" x14ac:dyDescent="0.55000000000000004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  <c r="FF1155">
        <v>143</v>
      </c>
      <c r="FG1155">
        <v>150</v>
      </c>
      <c r="FH1155">
        <v>160</v>
      </c>
      <c r="FI1155">
        <v>161</v>
      </c>
      <c r="FJ1155">
        <v>168</v>
      </c>
      <c r="FK1155">
        <v>170</v>
      </c>
      <c r="FL1155">
        <v>171</v>
      </c>
      <c r="FM1155">
        <v>213</v>
      </c>
      <c r="FN1155">
        <v>219</v>
      </c>
      <c r="FO1155">
        <v>229</v>
      </c>
      <c r="FP1155">
        <v>248</v>
      </c>
      <c r="FQ1155">
        <v>252</v>
      </c>
      <c r="FR1155">
        <v>284</v>
      </c>
      <c r="FS1155">
        <v>345</v>
      </c>
      <c r="FT1155">
        <v>365</v>
      </c>
      <c r="FU1155">
        <v>428</v>
      </c>
    </row>
    <row r="1156" spans="2:177" x14ac:dyDescent="0.55000000000000004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  <c r="FF1156">
        <v>20</v>
      </c>
      <c r="FG1156">
        <v>22</v>
      </c>
      <c r="FH1156">
        <v>23</v>
      </c>
      <c r="FI1156">
        <v>24</v>
      </c>
      <c r="FJ1156">
        <v>26</v>
      </c>
      <c r="FK1156">
        <v>27</v>
      </c>
      <c r="FL1156">
        <v>27</v>
      </c>
      <c r="FM1156">
        <v>28</v>
      </c>
      <c r="FN1156">
        <v>28</v>
      </c>
      <c r="FO1156">
        <v>29</v>
      </c>
      <c r="FP1156">
        <v>29</v>
      </c>
      <c r="FQ1156">
        <v>30</v>
      </c>
      <c r="FR1156">
        <v>31</v>
      </c>
      <c r="FS1156">
        <v>33</v>
      </c>
      <c r="FT1156">
        <v>34</v>
      </c>
      <c r="FU1156">
        <v>44</v>
      </c>
    </row>
    <row r="1157" spans="2:177" x14ac:dyDescent="0.55000000000000004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  <c r="FF1157">
        <v>24</v>
      </c>
      <c r="FG1157">
        <v>27</v>
      </c>
      <c r="FH1157">
        <v>28</v>
      </c>
      <c r="FI1157">
        <v>29</v>
      </c>
      <c r="FJ1157">
        <v>32</v>
      </c>
      <c r="FK1157">
        <v>36</v>
      </c>
      <c r="FL1157">
        <v>37</v>
      </c>
      <c r="FM1157">
        <v>38</v>
      </c>
      <c r="FN1157">
        <v>38</v>
      </c>
      <c r="FO1157">
        <v>39</v>
      </c>
      <c r="FP1157">
        <v>39</v>
      </c>
      <c r="FQ1157">
        <v>43</v>
      </c>
      <c r="FR1157">
        <v>43</v>
      </c>
      <c r="FS1157">
        <v>45</v>
      </c>
      <c r="FT1157">
        <v>46</v>
      </c>
      <c r="FU1157">
        <v>50</v>
      </c>
    </row>
    <row r="1158" spans="2:177" x14ac:dyDescent="0.55000000000000004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  <c r="FF1158">
        <v>3127</v>
      </c>
      <c r="FG1158">
        <v>3140</v>
      </c>
      <c r="FH1158">
        <v>3152</v>
      </c>
      <c r="FI1158">
        <v>3165</v>
      </c>
      <c r="FJ1158">
        <v>3177</v>
      </c>
      <c r="FK1158">
        <v>3201</v>
      </c>
      <c r="FL1158">
        <v>3206</v>
      </c>
      <c r="FM1158">
        <v>3215</v>
      </c>
      <c r="FN1158">
        <v>3241</v>
      </c>
      <c r="FO1158">
        <v>3252</v>
      </c>
      <c r="FP1158">
        <v>3260</v>
      </c>
      <c r="FQ1158">
        <v>3264</v>
      </c>
      <c r="FR1158">
        <v>3282</v>
      </c>
      <c r="FS1158">
        <v>3317</v>
      </c>
      <c r="FT1158">
        <v>3329</v>
      </c>
      <c r="FU1158">
        <v>3346</v>
      </c>
    </row>
    <row r="1159" spans="2:177" x14ac:dyDescent="0.55000000000000004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  <c r="FF1159">
        <v>11</v>
      </c>
      <c r="FG1159">
        <v>12</v>
      </c>
      <c r="FH1159">
        <v>13</v>
      </c>
      <c r="FI1159">
        <v>14</v>
      </c>
      <c r="FJ1159">
        <v>14</v>
      </c>
      <c r="FK1159">
        <v>15</v>
      </c>
      <c r="FL1159">
        <v>17</v>
      </c>
      <c r="FM1159">
        <v>19</v>
      </c>
      <c r="FN1159">
        <v>19</v>
      </c>
      <c r="FO1159">
        <v>20</v>
      </c>
      <c r="FP1159">
        <v>20</v>
      </c>
      <c r="FQ1159">
        <v>20</v>
      </c>
      <c r="FR1159">
        <v>21</v>
      </c>
      <c r="FS1159">
        <v>22</v>
      </c>
      <c r="FT1159">
        <v>22</v>
      </c>
      <c r="FU1159">
        <v>25</v>
      </c>
    </row>
    <row r="1160" spans="2:177" x14ac:dyDescent="0.55000000000000004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  <c r="FF1160">
        <v>362</v>
      </c>
      <c r="FG1160">
        <v>366</v>
      </c>
      <c r="FH1160">
        <v>369</v>
      </c>
      <c r="FI1160">
        <v>370</v>
      </c>
      <c r="FJ1160">
        <v>375</v>
      </c>
      <c r="FK1160">
        <v>377</v>
      </c>
      <c r="FL1160">
        <v>377</v>
      </c>
      <c r="FM1160">
        <v>380</v>
      </c>
      <c r="FN1160">
        <v>384</v>
      </c>
      <c r="FO1160">
        <v>386</v>
      </c>
      <c r="FP1160">
        <v>385</v>
      </c>
      <c r="FQ1160">
        <v>388</v>
      </c>
      <c r="FR1160">
        <v>389</v>
      </c>
      <c r="FS1160">
        <v>397</v>
      </c>
      <c r="FT1160">
        <v>397</v>
      </c>
      <c r="FU1160">
        <v>399</v>
      </c>
    </row>
    <row r="1161" spans="2:177" x14ac:dyDescent="0.55000000000000004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  <c r="FF1161">
        <v>5</v>
      </c>
      <c r="FG1161">
        <v>5</v>
      </c>
      <c r="FH1161">
        <v>4</v>
      </c>
      <c r="FI1161">
        <v>4</v>
      </c>
      <c r="FJ1161">
        <v>4</v>
      </c>
      <c r="FK1161">
        <v>4</v>
      </c>
      <c r="FL1161">
        <v>4</v>
      </c>
      <c r="FM1161">
        <v>4</v>
      </c>
      <c r="FN1161">
        <v>4</v>
      </c>
      <c r="FO1161">
        <v>5</v>
      </c>
      <c r="FP1161">
        <v>5</v>
      </c>
      <c r="FQ1161">
        <v>5</v>
      </c>
      <c r="FR1161">
        <v>5</v>
      </c>
      <c r="FS1161">
        <v>6</v>
      </c>
      <c r="FT1161">
        <v>6</v>
      </c>
      <c r="FU1161">
        <v>6</v>
      </c>
    </row>
    <row r="1162" spans="2:177" x14ac:dyDescent="0.55000000000000004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  <c r="FF1162">
        <v>3</v>
      </c>
      <c r="FG1162">
        <v>3</v>
      </c>
      <c r="FH1162">
        <v>4</v>
      </c>
      <c r="FI1162">
        <v>4</v>
      </c>
      <c r="FJ1162">
        <v>4</v>
      </c>
      <c r="FK1162">
        <v>4</v>
      </c>
      <c r="FL1162">
        <v>4</v>
      </c>
      <c r="FM1162">
        <v>4</v>
      </c>
      <c r="FN1162">
        <v>4</v>
      </c>
      <c r="FO1162">
        <v>5</v>
      </c>
      <c r="FP1162">
        <v>5</v>
      </c>
      <c r="FQ1162">
        <v>6</v>
      </c>
      <c r="FR1162">
        <v>8</v>
      </c>
      <c r="FS1162">
        <v>8</v>
      </c>
      <c r="FT1162">
        <v>8</v>
      </c>
      <c r="FU1162">
        <v>8</v>
      </c>
    </row>
    <row r="1163" spans="2:177" x14ac:dyDescent="0.55000000000000004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  <c r="FF1163">
        <v>31</v>
      </c>
      <c r="FG1163">
        <v>31</v>
      </c>
      <c r="FH1163">
        <v>34</v>
      </c>
      <c r="FI1163">
        <v>34</v>
      </c>
      <c r="FJ1163">
        <v>36</v>
      </c>
      <c r="FK1163">
        <v>39</v>
      </c>
      <c r="FL1163">
        <v>39</v>
      </c>
      <c r="FM1163">
        <v>39</v>
      </c>
      <c r="FN1163">
        <v>39</v>
      </c>
      <c r="FO1163">
        <v>41</v>
      </c>
      <c r="FP1163">
        <v>41</v>
      </c>
      <c r="FQ1163">
        <v>42</v>
      </c>
      <c r="FR1163">
        <v>42</v>
      </c>
      <c r="FS1163">
        <v>42</v>
      </c>
      <c r="FT1163">
        <v>42</v>
      </c>
      <c r="FU1163">
        <v>42</v>
      </c>
    </row>
    <row r="1164" spans="2:177" x14ac:dyDescent="0.55000000000000004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  <c r="FI1164">
        <v>1</v>
      </c>
      <c r="FJ1164">
        <v>1</v>
      </c>
      <c r="FK1164">
        <v>1</v>
      </c>
      <c r="FL1164">
        <v>2</v>
      </c>
      <c r="FM1164">
        <v>2</v>
      </c>
      <c r="FN1164">
        <v>2</v>
      </c>
      <c r="FO1164">
        <v>2</v>
      </c>
      <c r="FP1164">
        <v>2</v>
      </c>
      <c r="FQ1164">
        <v>2</v>
      </c>
      <c r="FR1164">
        <v>2</v>
      </c>
      <c r="FS1164">
        <v>2</v>
      </c>
      <c r="FT1164">
        <v>2</v>
      </c>
      <c r="FU1164">
        <v>2</v>
      </c>
    </row>
    <row r="1165" spans="2:177" x14ac:dyDescent="0.55000000000000004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  <c r="FF1165">
        <v>55</v>
      </c>
      <c r="FG1165">
        <v>55</v>
      </c>
      <c r="FH1165">
        <v>56</v>
      </c>
      <c r="FI1165">
        <v>56</v>
      </c>
      <c r="FJ1165">
        <v>57</v>
      </c>
      <c r="FK1165">
        <v>57</v>
      </c>
      <c r="FL1165">
        <v>57</v>
      </c>
      <c r="FM1165">
        <v>57</v>
      </c>
      <c r="FN1165">
        <v>57</v>
      </c>
      <c r="FO1165">
        <v>57</v>
      </c>
      <c r="FP1165">
        <v>57</v>
      </c>
      <c r="FQ1165">
        <v>58</v>
      </c>
      <c r="FR1165">
        <v>62</v>
      </c>
      <c r="FS1165">
        <v>62</v>
      </c>
      <c r="FT1165">
        <v>63</v>
      </c>
      <c r="FU1165">
        <v>63</v>
      </c>
    </row>
    <row r="1166" spans="2:177" x14ac:dyDescent="0.55000000000000004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  <c r="FF1166">
        <v>21</v>
      </c>
      <c r="FG1166">
        <v>21</v>
      </c>
      <c r="FH1166">
        <v>21</v>
      </c>
      <c r="FI1166">
        <v>28</v>
      </c>
      <c r="FJ1166">
        <v>28</v>
      </c>
      <c r="FK1166">
        <v>28</v>
      </c>
      <c r="FL1166">
        <v>28</v>
      </c>
      <c r="FM1166">
        <v>28</v>
      </c>
      <c r="FN1166">
        <v>28</v>
      </c>
      <c r="FO1166">
        <v>36</v>
      </c>
      <c r="FP1166">
        <v>36</v>
      </c>
      <c r="FQ1166">
        <v>47</v>
      </c>
      <c r="FR1166">
        <v>50</v>
      </c>
      <c r="FS1166">
        <v>50</v>
      </c>
      <c r="FT1166">
        <v>50</v>
      </c>
      <c r="FU1166">
        <v>50</v>
      </c>
    </row>
    <row r="1167" spans="2:177" x14ac:dyDescent="0.55000000000000004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  <c r="FF1167">
        <v>14</v>
      </c>
      <c r="FG1167">
        <v>14</v>
      </c>
      <c r="FH1167">
        <v>14</v>
      </c>
      <c r="FI1167">
        <v>14</v>
      </c>
      <c r="FJ1167">
        <v>14</v>
      </c>
      <c r="FK1167">
        <v>14</v>
      </c>
      <c r="FL1167">
        <v>14</v>
      </c>
      <c r="FM1167">
        <v>14</v>
      </c>
      <c r="FN1167">
        <v>14</v>
      </c>
      <c r="FO1167">
        <v>14</v>
      </c>
      <c r="FP1167">
        <v>14</v>
      </c>
      <c r="FQ1167">
        <v>18</v>
      </c>
      <c r="FR1167">
        <v>18</v>
      </c>
      <c r="FS1167">
        <v>19</v>
      </c>
      <c r="FT1167">
        <v>19</v>
      </c>
      <c r="FU1167">
        <v>19</v>
      </c>
    </row>
    <row r="1168" spans="2:177" x14ac:dyDescent="0.55000000000000004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  <c r="FF1168">
        <v>51</v>
      </c>
      <c r="FG1168">
        <v>51</v>
      </c>
      <c r="FH1168">
        <v>53</v>
      </c>
      <c r="FI1168">
        <v>53</v>
      </c>
      <c r="FJ1168">
        <v>56</v>
      </c>
      <c r="FK1168">
        <v>60</v>
      </c>
      <c r="FL1168">
        <v>60</v>
      </c>
      <c r="FM1168">
        <v>67</v>
      </c>
      <c r="FN1168">
        <v>67</v>
      </c>
      <c r="FO1168">
        <v>67</v>
      </c>
      <c r="FP1168">
        <v>67</v>
      </c>
      <c r="FQ1168">
        <v>77</v>
      </c>
      <c r="FR1168">
        <v>82</v>
      </c>
      <c r="FS1168">
        <v>88</v>
      </c>
      <c r="FT1168">
        <v>88</v>
      </c>
      <c r="FU1168">
        <v>88</v>
      </c>
    </row>
    <row r="1169" spans="2:177" x14ac:dyDescent="0.55000000000000004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  <c r="FF1169">
        <v>4</v>
      </c>
      <c r="FG1169">
        <v>4</v>
      </c>
      <c r="FH1169">
        <v>4</v>
      </c>
      <c r="FI1169">
        <v>4</v>
      </c>
      <c r="FJ1169">
        <v>4</v>
      </c>
      <c r="FK1169">
        <v>4</v>
      </c>
      <c r="FL1169">
        <v>5</v>
      </c>
      <c r="FM1169">
        <v>5</v>
      </c>
      <c r="FN1169">
        <v>5</v>
      </c>
      <c r="FO1169">
        <v>5</v>
      </c>
      <c r="FP1169">
        <v>5</v>
      </c>
      <c r="FQ1169">
        <v>5</v>
      </c>
      <c r="FR1169">
        <v>5</v>
      </c>
      <c r="FS1169">
        <v>5</v>
      </c>
      <c r="FT1169">
        <v>5</v>
      </c>
      <c r="FU1169">
        <v>5</v>
      </c>
    </row>
    <row r="1170" spans="2:177" x14ac:dyDescent="0.55000000000000004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  <c r="FF1170">
        <v>4</v>
      </c>
      <c r="FG1170">
        <v>4</v>
      </c>
      <c r="FH1170">
        <v>4</v>
      </c>
      <c r="FI1170">
        <v>4</v>
      </c>
      <c r="FJ1170">
        <v>4</v>
      </c>
      <c r="FK1170">
        <v>4</v>
      </c>
      <c r="FL1170">
        <v>4</v>
      </c>
      <c r="FM1170">
        <v>4</v>
      </c>
      <c r="FN1170">
        <v>4</v>
      </c>
      <c r="FO1170">
        <v>4</v>
      </c>
      <c r="FP1170">
        <v>4</v>
      </c>
      <c r="FQ1170">
        <v>5</v>
      </c>
      <c r="FR1170">
        <v>5</v>
      </c>
      <c r="FS1170">
        <v>5</v>
      </c>
      <c r="FT1170">
        <v>5</v>
      </c>
      <c r="FU1170">
        <v>5</v>
      </c>
    </row>
    <row r="1171" spans="2:177" x14ac:dyDescent="0.55000000000000004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  <c r="FF1171">
        <v>29</v>
      </c>
      <c r="FG1171">
        <v>29</v>
      </c>
      <c r="FH1171">
        <v>29</v>
      </c>
      <c r="FI1171">
        <v>29</v>
      </c>
      <c r="FJ1171">
        <v>34</v>
      </c>
      <c r="FK1171">
        <v>38</v>
      </c>
      <c r="FL1171">
        <v>38</v>
      </c>
      <c r="FM1171">
        <v>39</v>
      </c>
      <c r="FN1171">
        <v>39</v>
      </c>
      <c r="FO1171">
        <v>42</v>
      </c>
      <c r="FP1171">
        <v>43</v>
      </c>
      <c r="FQ1171">
        <v>43</v>
      </c>
      <c r="FR1171">
        <v>48</v>
      </c>
      <c r="FS1171">
        <v>52</v>
      </c>
      <c r="FT1171">
        <v>52</v>
      </c>
      <c r="FU1171">
        <v>52</v>
      </c>
    </row>
    <row r="1172" spans="2:177" x14ac:dyDescent="0.55000000000000004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  <c r="FF1172">
        <v>2</v>
      </c>
      <c r="FG1172">
        <v>2</v>
      </c>
      <c r="FH1172">
        <v>2</v>
      </c>
      <c r="FI1172">
        <v>2</v>
      </c>
      <c r="FJ1172">
        <v>2</v>
      </c>
      <c r="FK1172">
        <v>2</v>
      </c>
      <c r="FL1172">
        <v>2</v>
      </c>
      <c r="FM1172">
        <v>2</v>
      </c>
      <c r="FN1172">
        <v>2</v>
      </c>
      <c r="FO1172">
        <v>2</v>
      </c>
      <c r="FP1172">
        <v>2</v>
      </c>
      <c r="FQ1172">
        <v>2</v>
      </c>
      <c r="FR1172">
        <v>2</v>
      </c>
      <c r="FS1172">
        <v>2</v>
      </c>
      <c r="FT1172">
        <v>2</v>
      </c>
      <c r="FU1172">
        <v>2</v>
      </c>
    </row>
    <row r="1173" spans="2:177" x14ac:dyDescent="0.55000000000000004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  <c r="FF1173">
        <v>34</v>
      </c>
      <c r="FG1173">
        <v>34</v>
      </c>
      <c r="FH1173">
        <v>34</v>
      </c>
      <c r="FI1173">
        <v>34</v>
      </c>
      <c r="FJ1173">
        <v>34</v>
      </c>
      <c r="FK1173">
        <v>34</v>
      </c>
      <c r="FL1173">
        <v>34</v>
      </c>
      <c r="FM1173">
        <v>34</v>
      </c>
      <c r="FN1173">
        <v>34</v>
      </c>
      <c r="FO1173">
        <v>34</v>
      </c>
      <c r="FP1173">
        <v>34</v>
      </c>
      <c r="FQ1173">
        <v>34</v>
      </c>
      <c r="FR1173">
        <v>34</v>
      </c>
      <c r="FS1173">
        <v>34</v>
      </c>
      <c r="FT1173">
        <v>34</v>
      </c>
      <c r="FU1173">
        <v>34</v>
      </c>
    </row>
    <row r="1174" spans="2:177" x14ac:dyDescent="0.55000000000000004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  <c r="FF1174">
        <v>6</v>
      </c>
      <c r="FG1174">
        <v>6</v>
      </c>
      <c r="FH1174">
        <v>6</v>
      </c>
      <c r="FI1174">
        <v>6</v>
      </c>
      <c r="FJ1174">
        <v>7</v>
      </c>
      <c r="FK1174">
        <v>7</v>
      </c>
      <c r="FL1174">
        <v>7</v>
      </c>
      <c r="FM1174">
        <v>7</v>
      </c>
      <c r="FN1174">
        <v>7</v>
      </c>
      <c r="FO1174">
        <v>9</v>
      </c>
      <c r="FP1174">
        <v>9</v>
      </c>
      <c r="FQ1174">
        <v>9</v>
      </c>
      <c r="FR1174">
        <v>9</v>
      </c>
      <c r="FS1174">
        <v>10</v>
      </c>
      <c r="FT1174">
        <v>10</v>
      </c>
      <c r="FU1174">
        <v>10</v>
      </c>
    </row>
    <row r="1175" spans="2:177" x14ac:dyDescent="0.55000000000000004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  <c r="FF1175">
        <v>10</v>
      </c>
      <c r="FG1175">
        <v>10</v>
      </c>
      <c r="FH1175">
        <v>18</v>
      </c>
      <c r="FI1175">
        <v>18</v>
      </c>
      <c r="FJ1175">
        <v>18</v>
      </c>
      <c r="FK1175">
        <v>18</v>
      </c>
      <c r="FL1175">
        <v>21</v>
      </c>
      <c r="FM1175">
        <v>21</v>
      </c>
      <c r="FN1175">
        <v>21</v>
      </c>
      <c r="FO1175">
        <v>24</v>
      </c>
      <c r="FP1175">
        <v>24</v>
      </c>
      <c r="FQ1175">
        <v>25</v>
      </c>
      <c r="FR1175">
        <v>25</v>
      </c>
      <c r="FS1175">
        <v>26</v>
      </c>
      <c r="FT1175">
        <v>26</v>
      </c>
      <c r="FU1175">
        <v>26</v>
      </c>
    </row>
    <row r="1176" spans="2:177" x14ac:dyDescent="0.55000000000000004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  <c r="FF1176">
        <v>53</v>
      </c>
      <c r="FG1176">
        <v>53</v>
      </c>
      <c r="FH1176">
        <v>53</v>
      </c>
      <c r="FI1176">
        <v>53</v>
      </c>
      <c r="FJ1176">
        <v>53</v>
      </c>
      <c r="FK1176">
        <v>53</v>
      </c>
      <c r="FL1176">
        <v>53</v>
      </c>
      <c r="FM1176">
        <v>53</v>
      </c>
      <c r="FN1176">
        <v>53</v>
      </c>
      <c r="FO1176">
        <v>53</v>
      </c>
      <c r="FP1176">
        <v>53</v>
      </c>
      <c r="FQ1176">
        <v>53</v>
      </c>
      <c r="FR1176">
        <v>53</v>
      </c>
      <c r="FS1176">
        <v>53</v>
      </c>
      <c r="FT1176">
        <v>54</v>
      </c>
      <c r="FU1176">
        <v>54</v>
      </c>
    </row>
    <row r="1177" spans="2:177" x14ac:dyDescent="0.55000000000000004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  <c r="FF1177">
        <v>2</v>
      </c>
      <c r="FG1177">
        <v>2</v>
      </c>
      <c r="FH1177">
        <v>2</v>
      </c>
      <c r="FI1177">
        <v>2</v>
      </c>
      <c r="FJ1177">
        <v>2</v>
      </c>
      <c r="FK1177">
        <v>2</v>
      </c>
      <c r="FL1177">
        <v>2</v>
      </c>
      <c r="FM1177">
        <v>3</v>
      </c>
      <c r="FN1177">
        <v>3</v>
      </c>
      <c r="FO1177">
        <v>3</v>
      </c>
      <c r="FP1177">
        <v>3</v>
      </c>
      <c r="FQ1177">
        <v>3</v>
      </c>
      <c r="FR1177">
        <v>3</v>
      </c>
      <c r="FS1177">
        <v>3</v>
      </c>
      <c r="FT1177">
        <v>3</v>
      </c>
      <c r="FU1177">
        <v>3</v>
      </c>
    </row>
    <row r="1178" spans="2:177" x14ac:dyDescent="0.55000000000000004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  <c r="FF1178">
        <v>66</v>
      </c>
      <c r="FG1178">
        <v>66</v>
      </c>
      <c r="FH1178">
        <v>70</v>
      </c>
      <c r="FI1178">
        <v>71</v>
      </c>
      <c r="FJ1178">
        <v>71</v>
      </c>
      <c r="FK1178">
        <v>71</v>
      </c>
      <c r="FL1178">
        <v>73</v>
      </c>
      <c r="FM1178">
        <v>73</v>
      </c>
      <c r="FN1178">
        <v>73</v>
      </c>
      <c r="FO1178">
        <v>76</v>
      </c>
      <c r="FP1178">
        <v>76</v>
      </c>
      <c r="FQ1178">
        <v>79</v>
      </c>
      <c r="FR1178">
        <v>79</v>
      </c>
      <c r="FS1178">
        <v>83</v>
      </c>
      <c r="FT1178">
        <v>83</v>
      </c>
      <c r="FU1178">
        <v>83</v>
      </c>
    </row>
    <row r="1179" spans="2:177" x14ac:dyDescent="0.55000000000000004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  <c r="FF1179">
        <v>246</v>
      </c>
      <c r="FG1179">
        <v>246</v>
      </c>
      <c r="FH1179">
        <v>256</v>
      </c>
      <c r="FI1179">
        <v>256</v>
      </c>
      <c r="FJ1179">
        <v>262</v>
      </c>
      <c r="FK1179">
        <v>262</v>
      </c>
      <c r="FL1179">
        <v>266</v>
      </c>
      <c r="FM1179">
        <v>266</v>
      </c>
      <c r="FN1179">
        <v>266</v>
      </c>
      <c r="FO1179">
        <v>275</v>
      </c>
      <c r="FP1179">
        <v>275</v>
      </c>
      <c r="FQ1179">
        <v>291</v>
      </c>
      <c r="FR1179">
        <v>291</v>
      </c>
      <c r="FS1179">
        <v>298</v>
      </c>
      <c r="FT1179">
        <v>298</v>
      </c>
      <c r="FU1179">
        <v>298</v>
      </c>
    </row>
    <row r="1180" spans="2:177" x14ac:dyDescent="0.55000000000000004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  <c r="FR1180">
        <v>0</v>
      </c>
      <c r="FS1180">
        <v>0</v>
      </c>
      <c r="FT1180">
        <v>0</v>
      </c>
      <c r="FU1180">
        <v>0</v>
      </c>
    </row>
    <row r="1181" spans="2:177" x14ac:dyDescent="0.55000000000000004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  <c r="FF1181">
        <v>8</v>
      </c>
      <c r="FG1181">
        <v>8</v>
      </c>
      <c r="FH1181">
        <v>8</v>
      </c>
      <c r="FI1181">
        <v>8</v>
      </c>
      <c r="FJ1181">
        <v>8</v>
      </c>
      <c r="FK1181">
        <v>8</v>
      </c>
      <c r="FL1181">
        <v>8</v>
      </c>
      <c r="FM1181">
        <v>8</v>
      </c>
      <c r="FN1181">
        <v>8</v>
      </c>
      <c r="FO1181">
        <v>10</v>
      </c>
      <c r="FP1181">
        <v>14</v>
      </c>
      <c r="FQ1181">
        <v>18</v>
      </c>
      <c r="FR1181">
        <v>19</v>
      </c>
      <c r="FS1181">
        <v>23</v>
      </c>
      <c r="FT1181">
        <v>23</v>
      </c>
      <c r="FU1181">
        <v>23</v>
      </c>
    </row>
    <row r="1182" spans="2:177" x14ac:dyDescent="0.55000000000000004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  <c r="FF1182">
        <v>26</v>
      </c>
      <c r="FG1182">
        <v>26</v>
      </c>
      <c r="FH1182">
        <v>25</v>
      </c>
      <c r="FI1182">
        <v>25</v>
      </c>
      <c r="FJ1182">
        <v>26</v>
      </c>
      <c r="FK1182">
        <v>26</v>
      </c>
      <c r="FL1182">
        <v>26</v>
      </c>
      <c r="FM1182">
        <v>26</v>
      </c>
      <c r="FN1182">
        <v>26</v>
      </c>
      <c r="FO1182">
        <v>26</v>
      </c>
      <c r="FP1182">
        <v>26</v>
      </c>
      <c r="FQ1182">
        <v>26</v>
      </c>
      <c r="FR1182">
        <v>26</v>
      </c>
      <c r="FS1182">
        <v>26</v>
      </c>
      <c r="FT1182">
        <v>26</v>
      </c>
      <c r="FU1182">
        <v>26</v>
      </c>
    </row>
    <row r="1183" spans="2:177" x14ac:dyDescent="0.55000000000000004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  <c r="FF1183">
        <v>124</v>
      </c>
      <c r="FG1183">
        <v>124</v>
      </c>
      <c r="FH1183">
        <v>157</v>
      </c>
      <c r="FI1183">
        <v>157</v>
      </c>
      <c r="FJ1183">
        <v>190</v>
      </c>
      <c r="FK1183">
        <v>190</v>
      </c>
      <c r="FL1183">
        <v>251</v>
      </c>
      <c r="FM1183">
        <v>251</v>
      </c>
      <c r="FN1183">
        <v>251</v>
      </c>
      <c r="FO1183">
        <v>354</v>
      </c>
      <c r="FP1183">
        <v>354</v>
      </c>
      <c r="FQ1183">
        <v>377</v>
      </c>
      <c r="FR1183">
        <v>377</v>
      </c>
      <c r="FS1183">
        <v>415</v>
      </c>
      <c r="FT1183">
        <v>415</v>
      </c>
      <c r="FU1183">
        <v>415</v>
      </c>
    </row>
    <row r="1184" spans="2:177" x14ac:dyDescent="0.55000000000000004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  <c r="FF1184">
        <v>6</v>
      </c>
      <c r="FG1184">
        <v>6</v>
      </c>
      <c r="FH1184">
        <v>6</v>
      </c>
      <c r="FI1184">
        <v>6</v>
      </c>
      <c r="FJ1184">
        <v>7</v>
      </c>
      <c r="FK1184">
        <v>7</v>
      </c>
      <c r="FL1184">
        <v>7</v>
      </c>
      <c r="FM1184">
        <v>7</v>
      </c>
      <c r="FN1184">
        <v>7</v>
      </c>
      <c r="FO1184">
        <v>7</v>
      </c>
      <c r="FP1184">
        <v>7</v>
      </c>
      <c r="FQ1184">
        <v>7</v>
      </c>
      <c r="FR1184">
        <v>7</v>
      </c>
      <c r="FS1184">
        <v>8</v>
      </c>
      <c r="FT1184">
        <v>8</v>
      </c>
      <c r="FU1184">
        <v>8</v>
      </c>
    </row>
    <row r="1185" spans="2:177" x14ac:dyDescent="0.55000000000000004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  <c r="FF1185">
        <v>1</v>
      </c>
      <c r="FG1185">
        <v>1</v>
      </c>
      <c r="FH1185">
        <v>1</v>
      </c>
      <c r="FI1185">
        <v>1</v>
      </c>
      <c r="FJ1185">
        <v>1</v>
      </c>
      <c r="FK1185">
        <v>1</v>
      </c>
      <c r="FL1185">
        <v>1</v>
      </c>
      <c r="FM1185">
        <v>1</v>
      </c>
      <c r="FN1185">
        <v>1</v>
      </c>
      <c r="FO1185">
        <v>1</v>
      </c>
      <c r="FP1185">
        <v>1</v>
      </c>
      <c r="FQ1185">
        <v>1</v>
      </c>
      <c r="FR1185">
        <v>1</v>
      </c>
      <c r="FS1185">
        <v>1</v>
      </c>
      <c r="FT1185">
        <v>1</v>
      </c>
      <c r="FU1185">
        <v>1</v>
      </c>
    </row>
    <row r="1186" spans="2:177" x14ac:dyDescent="0.55000000000000004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  <c r="FF1186">
        <v>15</v>
      </c>
      <c r="FG1186">
        <v>15</v>
      </c>
      <c r="FH1186">
        <v>18</v>
      </c>
      <c r="FI1186">
        <v>18</v>
      </c>
      <c r="FJ1186">
        <v>21</v>
      </c>
      <c r="FK1186">
        <v>21</v>
      </c>
      <c r="FL1186">
        <v>25</v>
      </c>
      <c r="FM1186">
        <v>25</v>
      </c>
      <c r="FN1186">
        <v>25</v>
      </c>
      <c r="FO1186">
        <v>28</v>
      </c>
      <c r="FP1186">
        <v>28</v>
      </c>
      <c r="FQ1186">
        <v>33</v>
      </c>
      <c r="FR1186">
        <v>33</v>
      </c>
      <c r="FS1186">
        <v>42</v>
      </c>
      <c r="FT1186">
        <v>42</v>
      </c>
      <c r="FU1186">
        <v>42</v>
      </c>
    </row>
    <row r="1187" spans="2:177" x14ac:dyDescent="0.55000000000000004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  <c r="FF1187">
        <v>3</v>
      </c>
      <c r="FG1187">
        <v>3</v>
      </c>
      <c r="FH1187">
        <v>3</v>
      </c>
      <c r="FI1187">
        <v>3</v>
      </c>
      <c r="FJ1187">
        <v>4</v>
      </c>
      <c r="FK1187">
        <v>4</v>
      </c>
      <c r="FL1187">
        <v>4</v>
      </c>
      <c r="FM1187">
        <v>4</v>
      </c>
      <c r="FN1187">
        <v>4</v>
      </c>
      <c r="FO1187">
        <v>10</v>
      </c>
      <c r="FP1187">
        <v>11</v>
      </c>
      <c r="FQ1187">
        <v>11</v>
      </c>
      <c r="FR1187">
        <v>11</v>
      </c>
      <c r="FS1187">
        <v>11</v>
      </c>
      <c r="FT1187">
        <v>11</v>
      </c>
      <c r="FU1187">
        <v>11</v>
      </c>
    </row>
    <row r="1188" spans="2:177" x14ac:dyDescent="0.55000000000000004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  <c r="FF1188">
        <v>1563</v>
      </c>
      <c r="FG1188">
        <v>1563</v>
      </c>
      <c r="FH1188">
        <v>1563</v>
      </c>
      <c r="FI1188">
        <v>1570</v>
      </c>
      <c r="FJ1188">
        <v>1574</v>
      </c>
      <c r="FK1188">
        <v>1575</v>
      </c>
      <c r="FL1188">
        <v>1575</v>
      </c>
      <c r="FM1188">
        <v>1575</v>
      </c>
      <c r="FN1188">
        <v>1575</v>
      </c>
      <c r="FO1188">
        <v>1584</v>
      </c>
      <c r="FP1188">
        <v>1584</v>
      </c>
      <c r="FQ1188">
        <v>1586</v>
      </c>
      <c r="FR1188">
        <v>1595</v>
      </c>
      <c r="FS1188">
        <v>1604</v>
      </c>
      <c r="FT1188">
        <v>1604</v>
      </c>
      <c r="FU1188">
        <v>1604</v>
      </c>
    </row>
    <row r="1189" spans="2:177" x14ac:dyDescent="0.55000000000000004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  <c r="FF1189">
        <v>1937</v>
      </c>
      <c r="FG1189">
        <v>1937</v>
      </c>
      <c r="FH1189">
        <v>1944</v>
      </c>
      <c r="FI1189">
        <v>1944</v>
      </c>
      <c r="FJ1189">
        <v>1947</v>
      </c>
      <c r="FK1189">
        <v>1947</v>
      </c>
      <c r="FL1189">
        <v>1954</v>
      </c>
      <c r="FM1189">
        <v>1954</v>
      </c>
      <c r="FN1189">
        <v>1954</v>
      </c>
      <c r="FO1189">
        <v>1955</v>
      </c>
      <c r="FP1189">
        <v>1955</v>
      </c>
      <c r="FQ1189">
        <v>1960</v>
      </c>
      <c r="FR1189">
        <v>1960</v>
      </c>
      <c r="FS1189">
        <v>1965</v>
      </c>
      <c r="FT1189">
        <v>1965</v>
      </c>
      <c r="FU1189">
        <v>1965</v>
      </c>
    </row>
    <row r="1190" spans="2:177" x14ac:dyDescent="0.55000000000000004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  <c r="FF1190">
        <v>67</v>
      </c>
      <c r="FG1190">
        <v>67</v>
      </c>
      <c r="FH1190">
        <v>71</v>
      </c>
      <c r="FI1190">
        <v>71</v>
      </c>
      <c r="FJ1190">
        <v>77</v>
      </c>
      <c r="FK1190">
        <v>77</v>
      </c>
      <c r="FL1190">
        <v>78</v>
      </c>
      <c r="FM1190">
        <v>78</v>
      </c>
      <c r="FN1190">
        <v>78</v>
      </c>
      <c r="FO1190">
        <v>79</v>
      </c>
      <c r="FP1190">
        <v>79</v>
      </c>
      <c r="FQ1190">
        <v>80</v>
      </c>
      <c r="FR1190">
        <v>88</v>
      </c>
      <c r="FS1190">
        <v>88</v>
      </c>
      <c r="FT1190">
        <v>88</v>
      </c>
      <c r="FU1190">
        <v>88</v>
      </c>
    </row>
    <row r="1191" spans="2:177" x14ac:dyDescent="0.55000000000000004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  <c r="FF1191">
        <v>43</v>
      </c>
      <c r="FG1191">
        <v>45</v>
      </c>
      <c r="FH1191">
        <v>57</v>
      </c>
      <c r="FI1191">
        <v>57</v>
      </c>
      <c r="FJ1191">
        <v>53</v>
      </c>
      <c r="FK1191">
        <v>61</v>
      </c>
      <c r="FL1191">
        <v>62</v>
      </c>
      <c r="FM1191">
        <v>65</v>
      </c>
      <c r="FN1191">
        <v>65</v>
      </c>
      <c r="FO1191">
        <v>72</v>
      </c>
      <c r="FP1191">
        <v>72</v>
      </c>
      <c r="FQ1191">
        <v>73</v>
      </c>
      <c r="FR1191">
        <v>79</v>
      </c>
      <c r="FS1191">
        <v>82</v>
      </c>
      <c r="FT1191">
        <v>85</v>
      </c>
      <c r="FU1191">
        <v>85</v>
      </c>
    </row>
    <row r="1192" spans="2:177" x14ac:dyDescent="0.55000000000000004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  <c r="FI1192">
        <v>1</v>
      </c>
      <c r="FJ1192">
        <v>1</v>
      </c>
      <c r="FK1192">
        <v>1</v>
      </c>
      <c r="FL1192">
        <v>2</v>
      </c>
      <c r="FM1192">
        <v>2</v>
      </c>
      <c r="FN1192">
        <v>2</v>
      </c>
      <c r="FO1192">
        <v>2</v>
      </c>
      <c r="FP1192">
        <v>2</v>
      </c>
      <c r="FQ1192">
        <v>2</v>
      </c>
      <c r="FR1192">
        <v>2</v>
      </c>
      <c r="FS1192">
        <v>2</v>
      </c>
      <c r="FT1192">
        <v>2</v>
      </c>
      <c r="FU1192">
        <v>2</v>
      </c>
    </row>
    <row r="1193" spans="2:177" x14ac:dyDescent="0.55000000000000004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2</v>
      </c>
      <c r="FP1193">
        <v>2</v>
      </c>
      <c r="FQ1193">
        <v>3</v>
      </c>
      <c r="FR1193">
        <v>5</v>
      </c>
      <c r="FS1193">
        <v>6</v>
      </c>
      <c r="FT1193">
        <v>6</v>
      </c>
      <c r="FU1193">
        <v>6</v>
      </c>
    </row>
    <row r="1194" spans="2:177" x14ac:dyDescent="0.55000000000000004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  <c r="FF1194">
        <v>47</v>
      </c>
      <c r="FG1194">
        <v>47</v>
      </c>
      <c r="FH1194">
        <v>47</v>
      </c>
      <c r="FI1194">
        <v>47</v>
      </c>
      <c r="FJ1194">
        <v>48</v>
      </c>
      <c r="FK1194">
        <v>51</v>
      </c>
      <c r="FL1194">
        <v>51</v>
      </c>
      <c r="FM1194">
        <v>53</v>
      </c>
      <c r="FN1194">
        <v>53</v>
      </c>
      <c r="FO1194">
        <v>53</v>
      </c>
      <c r="FP1194">
        <v>55</v>
      </c>
      <c r="FQ1194">
        <v>55</v>
      </c>
      <c r="FR1194">
        <v>57</v>
      </c>
      <c r="FS1194">
        <v>57</v>
      </c>
      <c r="FT1194">
        <v>61</v>
      </c>
      <c r="FU1194">
        <v>61</v>
      </c>
    </row>
    <row r="1195" spans="2:177" x14ac:dyDescent="0.55000000000000004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  <c r="FF1195">
        <v>24</v>
      </c>
      <c r="FG1195">
        <v>24</v>
      </c>
      <c r="FH1195">
        <v>24</v>
      </c>
      <c r="FI1195">
        <v>29</v>
      </c>
      <c r="FJ1195">
        <v>31</v>
      </c>
      <c r="FK1195">
        <v>31</v>
      </c>
      <c r="FL1195">
        <v>31</v>
      </c>
      <c r="FM1195">
        <v>31</v>
      </c>
      <c r="FN1195">
        <v>31</v>
      </c>
      <c r="FO1195">
        <v>32</v>
      </c>
      <c r="FP1195">
        <v>32</v>
      </c>
      <c r="FQ1195">
        <v>34</v>
      </c>
      <c r="FR1195">
        <v>34</v>
      </c>
      <c r="FS1195">
        <v>37</v>
      </c>
      <c r="FT1195">
        <v>37</v>
      </c>
      <c r="FU1195">
        <v>37</v>
      </c>
    </row>
    <row r="1196" spans="2:177" x14ac:dyDescent="0.55000000000000004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  <c r="FM1196">
        <v>0</v>
      </c>
      <c r="FN1196">
        <v>0</v>
      </c>
      <c r="FO1196">
        <v>0</v>
      </c>
      <c r="FP1196">
        <v>0</v>
      </c>
      <c r="FQ1196">
        <v>0</v>
      </c>
      <c r="FR1196">
        <v>0</v>
      </c>
      <c r="FS1196">
        <v>0</v>
      </c>
      <c r="FT1196">
        <v>0</v>
      </c>
      <c r="FU1196">
        <v>1</v>
      </c>
    </row>
    <row r="1197" spans="2:177" x14ac:dyDescent="0.55000000000000004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  <c r="FF1197">
        <v>11</v>
      </c>
      <c r="FG1197">
        <v>11</v>
      </c>
      <c r="FH1197">
        <v>11</v>
      </c>
      <c r="FI1197">
        <v>11</v>
      </c>
      <c r="FJ1197">
        <v>11</v>
      </c>
      <c r="FK1197">
        <v>11</v>
      </c>
      <c r="FL1197">
        <v>11</v>
      </c>
      <c r="FM1197">
        <v>11</v>
      </c>
      <c r="FN1197">
        <v>11</v>
      </c>
      <c r="FO1197">
        <v>11</v>
      </c>
      <c r="FP1197">
        <v>11</v>
      </c>
      <c r="FQ1197">
        <v>11</v>
      </c>
      <c r="FR1197">
        <v>11</v>
      </c>
      <c r="FS1197">
        <v>11</v>
      </c>
      <c r="FT1197">
        <v>11</v>
      </c>
      <c r="FU1197">
        <v>11</v>
      </c>
    </row>
    <row r="1198" spans="2:177" x14ac:dyDescent="0.55000000000000004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  <c r="FF1198">
        <v>29</v>
      </c>
      <c r="FG1198">
        <v>29</v>
      </c>
      <c r="FH1198">
        <v>29</v>
      </c>
      <c r="FI1198">
        <v>29</v>
      </c>
      <c r="FJ1198">
        <v>30</v>
      </c>
      <c r="FK1198">
        <v>30</v>
      </c>
      <c r="FL1198">
        <v>30</v>
      </c>
      <c r="FM1198">
        <v>30</v>
      </c>
      <c r="FN1198">
        <v>30</v>
      </c>
      <c r="FO1198">
        <v>32</v>
      </c>
      <c r="FP1198">
        <v>32</v>
      </c>
      <c r="FQ1198">
        <v>32</v>
      </c>
      <c r="FR1198">
        <v>32</v>
      </c>
      <c r="FS1198">
        <v>32</v>
      </c>
      <c r="FT1198">
        <v>33</v>
      </c>
      <c r="FU1198">
        <v>33</v>
      </c>
    </row>
    <row r="1199" spans="2:177" x14ac:dyDescent="0.55000000000000004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  <c r="FI1199">
        <v>2</v>
      </c>
      <c r="FJ1199">
        <v>4</v>
      </c>
      <c r="FK1199">
        <v>4</v>
      </c>
      <c r="FL1199">
        <v>4</v>
      </c>
      <c r="FM1199">
        <v>4</v>
      </c>
      <c r="FN1199">
        <v>4</v>
      </c>
      <c r="FO1199">
        <v>2</v>
      </c>
      <c r="FP1199">
        <v>2</v>
      </c>
      <c r="FQ1199">
        <v>2</v>
      </c>
      <c r="FR1199">
        <v>2</v>
      </c>
      <c r="FS1199">
        <v>2</v>
      </c>
      <c r="FT1199">
        <v>2</v>
      </c>
      <c r="FU1199">
        <v>2</v>
      </c>
    </row>
    <row r="1200" spans="2:177" x14ac:dyDescent="0.55000000000000004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  <c r="FF1200">
        <v>28</v>
      </c>
      <c r="FG1200">
        <v>28</v>
      </c>
      <c r="FH1200">
        <v>37</v>
      </c>
      <c r="FI1200">
        <v>37</v>
      </c>
      <c r="FJ1200">
        <v>37</v>
      </c>
      <c r="FK1200">
        <v>38</v>
      </c>
      <c r="FL1200">
        <v>43</v>
      </c>
      <c r="FM1200">
        <v>43</v>
      </c>
      <c r="FN1200">
        <v>43</v>
      </c>
      <c r="FO1200">
        <v>50</v>
      </c>
      <c r="FP1200">
        <v>50</v>
      </c>
      <c r="FQ1200">
        <v>53</v>
      </c>
      <c r="FR1200">
        <v>59</v>
      </c>
      <c r="FS1200">
        <v>64</v>
      </c>
      <c r="FT1200">
        <v>64</v>
      </c>
      <c r="FU1200">
        <v>64</v>
      </c>
    </row>
    <row r="1201" spans="2:177" x14ac:dyDescent="0.55000000000000004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  <c r="FF1201">
        <v>23</v>
      </c>
      <c r="FG1201">
        <v>23</v>
      </c>
      <c r="FH1201">
        <v>23</v>
      </c>
      <c r="FI1201">
        <v>23</v>
      </c>
      <c r="FJ1201">
        <v>24</v>
      </c>
      <c r="FK1201">
        <v>24</v>
      </c>
      <c r="FL1201">
        <v>28</v>
      </c>
      <c r="FM1201">
        <v>28</v>
      </c>
      <c r="FN1201">
        <v>28</v>
      </c>
      <c r="FO1201">
        <v>30</v>
      </c>
      <c r="FP1201">
        <v>30</v>
      </c>
      <c r="FQ1201">
        <v>30</v>
      </c>
      <c r="FR1201">
        <v>30</v>
      </c>
      <c r="FS1201">
        <v>32</v>
      </c>
      <c r="FT1201">
        <v>32</v>
      </c>
      <c r="FU1201">
        <v>32</v>
      </c>
    </row>
    <row r="1202" spans="2:177" x14ac:dyDescent="0.55000000000000004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  <c r="FF1202">
        <v>9</v>
      </c>
      <c r="FG1202">
        <v>9</v>
      </c>
      <c r="FH1202">
        <v>9</v>
      </c>
      <c r="FI1202">
        <v>9</v>
      </c>
      <c r="FJ1202">
        <v>9</v>
      </c>
      <c r="FK1202">
        <v>9</v>
      </c>
      <c r="FL1202">
        <v>9</v>
      </c>
      <c r="FM1202">
        <v>9</v>
      </c>
      <c r="FN1202">
        <v>9</v>
      </c>
      <c r="FO1202">
        <v>9</v>
      </c>
      <c r="FP1202">
        <v>9</v>
      </c>
      <c r="FQ1202">
        <v>9</v>
      </c>
      <c r="FR1202">
        <v>9</v>
      </c>
      <c r="FS1202">
        <v>9</v>
      </c>
      <c r="FT1202">
        <v>9</v>
      </c>
      <c r="FU1202">
        <v>9</v>
      </c>
    </row>
    <row r="1203" spans="2:177" x14ac:dyDescent="0.55000000000000004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  <c r="FF1203">
        <v>105</v>
      </c>
      <c r="FG1203">
        <v>105</v>
      </c>
      <c r="FH1203">
        <v>106</v>
      </c>
      <c r="FI1203">
        <v>112</v>
      </c>
      <c r="FJ1203">
        <v>113</v>
      </c>
      <c r="FK1203">
        <v>113</v>
      </c>
      <c r="FL1203">
        <v>113</v>
      </c>
      <c r="FM1203">
        <v>113</v>
      </c>
      <c r="FN1203">
        <v>113</v>
      </c>
      <c r="FO1203">
        <v>113</v>
      </c>
      <c r="FP1203">
        <v>113</v>
      </c>
      <c r="FQ1203">
        <v>117</v>
      </c>
      <c r="FR1203">
        <v>117</v>
      </c>
      <c r="FS1203">
        <v>117</v>
      </c>
      <c r="FT1203">
        <v>117</v>
      </c>
      <c r="FU1203">
        <v>117</v>
      </c>
    </row>
    <row r="1204" spans="2:177" x14ac:dyDescent="0.55000000000000004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  <c r="FF1204">
        <v>24</v>
      </c>
      <c r="FG1204">
        <v>24</v>
      </c>
      <c r="FH1204">
        <v>24</v>
      </c>
      <c r="FI1204">
        <v>24</v>
      </c>
      <c r="FJ1204">
        <v>25</v>
      </c>
      <c r="FK1204">
        <v>25</v>
      </c>
      <c r="FL1204">
        <v>28</v>
      </c>
      <c r="FM1204">
        <v>27</v>
      </c>
      <c r="FN1204">
        <v>27</v>
      </c>
      <c r="FO1204">
        <v>27</v>
      </c>
      <c r="FP1204">
        <v>34</v>
      </c>
      <c r="FQ1204">
        <v>34</v>
      </c>
      <c r="FR1204">
        <v>36</v>
      </c>
      <c r="FS1204">
        <v>37</v>
      </c>
      <c r="FT1204">
        <v>37</v>
      </c>
      <c r="FU1204">
        <v>37</v>
      </c>
    </row>
    <row r="1205" spans="2:177" x14ac:dyDescent="0.55000000000000004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  <c r="FF1205">
        <v>4</v>
      </c>
      <c r="FG1205">
        <v>4</v>
      </c>
      <c r="FH1205">
        <v>4</v>
      </c>
      <c r="FI1205">
        <v>4</v>
      </c>
      <c r="FJ1205">
        <v>4</v>
      </c>
      <c r="FK1205">
        <v>4</v>
      </c>
      <c r="FL1205">
        <v>4</v>
      </c>
      <c r="FM1205">
        <v>4</v>
      </c>
      <c r="FN1205">
        <v>4</v>
      </c>
      <c r="FO1205">
        <v>4</v>
      </c>
      <c r="FP1205">
        <v>4</v>
      </c>
      <c r="FQ1205">
        <v>4</v>
      </c>
      <c r="FR1205">
        <v>4</v>
      </c>
      <c r="FS1205">
        <v>4</v>
      </c>
      <c r="FT1205">
        <v>4</v>
      </c>
      <c r="FU1205">
        <v>4</v>
      </c>
    </row>
    <row r="1206" spans="2:177" x14ac:dyDescent="0.55000000000000004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  <c r="FF1206">
        <v>1550</v>
      </c>
      <c r="FG1206">
        <v>1613</v>
      </c>
      <c r="FH1206">
        <v>1651</v>
      </c>
      <c r="FI1206">
        <v>1692</v>
      </c>
      <c r="FJ1206">
        <v>1798</v>
      </c>
      <c r="FK1206">
        <v>1816</v>
      </c>
      <c r="FL1206">
        <v>1993</v>
      </c>
      <c r="FM1206">
        <v>2111</v>
      </c>
      <c r="FN1206">
        <v>2205</v>
      </c>
      <c r="FO1206">
        <v>2277</v>
      </c>
      <c r="FP1206">
        <v>2356</v>
      </c>
      <c r="FQ1206">
        <v>2491</v>
      </c>
      <c r="FR1206">
        <v>2633</v>
      </c>
      <c r="FS1206">
        <v>2724</v>
      </c>
      <c r="FT1206">
        <v>2857</v>
      </c>
      <c r="FU1206">
        <v>2967</v>
      </c>
    </row>
    <row r="1207" spans="2:177" x14ac:dyDescent="0.55000000000000004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  <c r="FF1207">
        <v>48</v>
      </c>
      <c r="FG1207">
        <v>48</v>
      </c>
      <c r="FH1207">
        <v>48</v>
      </c>
      <c r="FI1207">
        <v>48</v>
      </c>
      <c r="FJ1207">
        <v>48</v>
      </c>
      <c r="FK1207">
        <v>48</v>
      </c>
      <c r="FL1207">
        <v>48</v>
      </c>
      <c r="FM1207">
        <v>48</v>
      </c>
      <c r="FN1207">
        <v>48</v>
      </c>
      <c r="FO1207">
        <v>48</v>
      </c>
      <c r="FP1207">
        <v>48</v>
      </c>
      <c r="FQ1207">
        <v>48</v>
      </c>
      <c r="FR1207">
        <v>48</v>
      </c>
      <c r="FS1207">
        <v>48</v>
      </c>
      <c r="FT1207">
        <v>48</v>
      </c>
      <c r="FU1207">
        <v>48</v>
      </c>
    </row>
    <row r="1208" spans="2:177" x14ac:dyDescent="0.55000000000000004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  <c r="FM1208">
        <v>0</v>
      </c>
      <c r="FN1208">
        <v>0</v>
      </c>
      <c r="FO1208">
        <v>1</v>
      </c>
      <c r="FP1208">
        <v>1</v>
      </c>
      <c r="FQ1208">
        <v>1</v>
      </c>
      <c r="FR1208">
        <v>1</v>
      </c>
      <c r="FS1208">
        <v>4</v>
      </c>
      <c r="FT1208">
        <v>4</v>
      </c>
      <c r="FU1208">
        <v>4</v>
      </c>
    </row>
    <row r="1209" spans="2:177" x14ac:dyDescent="0.55000000000000004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  <c r="FF1209">
        <v>4</v>
      </c>
      <c r="FG1209">
        <v>4</v>
      </c>
      <c r="FH1209">
        <v>4</v>
      </c>
      <c r="FI1209">
        <v>4</v>
      </c>
      <c r="FJ1209">
        <v>3</v>
      </c>
      <c r="FK1209">
        <v>3</v>
      </c>
      <c r="FL1209">
        <v>3</v>
      </c>
      <c r="FM1209">
        <v>3</v>
      </c>
      <c r="FN1209">
        <v>3</v>
      </c>
      <c r="FO1209">
        <v>3</v>
      </c>
      <c r="FP1209">
        <v>3</v>
      </c>
      <c r="FQ1209">
        <v>3</v>
      </c>
      <c r="FR1209">
        <v>3</v>
      </c>
      <c r="FS1209">
        <v>3</v>
      </c>
      <c r="FT1209">
        <v>3</v>
      </c>
      <c r="FU1209">
        <v>3</v>
      </c>
    </row>
    <row r="1210" spans="2:177" x14ac:dyDescent="0.55000000000000004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  <c r="FF1210">
        <v>55</v>
      </c>
      <c r="FG1210">
        <v>55</v>
      </c>
      <c r="FH1210">
        <v>57</v>
      </c>
      <c r="FI1210">
        <v>59</v>
      </c>
      <c r="FJ1210">
        <v>61</v>
      </c>
      <c r="FK1210">
        <v>63</v>
      </c>
      <c r="FL1210">
        <v>65</v>
      </c>
      <c r="FM1210">
        <v>65</v>
      </c>
      <c r="FN1210">
        <v>65</v>
      </c>
      <c r="FO1210">
        <v>66</v>
      </c>
      <c r="FP1210">
        <v>63</v>
      </c>
      <c r="FQ1210">
        <v>65</v>
      </c>
      <c r="FR1210">
        <v>65</v>
      </c>
      <c r="FS1210">
        <v>66</v>
      </c>
      <c r="FT1210">
        <v>66</v>
      </c>
      <c r="FU1210">
        <v>66</v>
      </c>
    </row>
    <row r="1211" spans="2:177" x14ac:dyDescent="0.55000000000000004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  <c r="FF1211">
        <v>5</v>
      </c>
      <c r="FG1211">
        <v>5</v>
      </c>
      <c r="FH1211">
        <v>5</v>
      </c>
      <c r="FI1211">
        <v>5</v>
      </c>
      <c r="FJ1211">
        <v>5</v>
      </c>
      <c r="FK1211">
        <v>5</v>
      </c>
      <c r="FL1211">
        <v>5</v>
      </c>
      <c r="FM1211">
        <v>5</v>
      </c>
      <c r="FN1211">
        <v>5</v>
      </c>
      <c r="FO1211">
        <v>5</v>
      </c>
      <c r="FP1211">
        <v>5</v>
      </c>
      <c r="FQ1211">
        <v>5</v>
      </c>
      <c r="FR1211">
        <v>5</v>
      </c>
      <c r="FS1211">
        <v>5</v>
      </c>
      <c r="FT1211">
        <v>5</v>
      </c>
      <c r="FU1211">
        <v>5</v>
      </c>
    </row>
    <row r="1212" spans="2:177" x14ac:dyDescent="0.55000000000000004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  <c r="FF1212">
        <v>1146</v>
      </c>
      <c r="FG1212">
        <v>1146</v>
      </c>
      <c r="FH1212">
        <v>1162</v>
      </c>
      <c r="FI1212">
        <v>1162</v>
      </c>
      <c r="FJ1212">
        <v>1171</v>
      </c>
      <c r="FK1212">
        <v>1171</v>
      </c>
      <c r="FL1212">
        <v>1181</v>
      </c>
      <c r="FM1212">
        <v>1181</v>
      </c>
      <c r="FN1212">
        <v>1181</v>
      </c>
      <c r="FO1212">
        <v>1192</v>
      </c>
      <c r="FP1212">
        <v>1192</v>
      </c>
      <c r="FQ1212">
        <v>1196</v>
      </c>
      <c r="FR1212">
        <v>1196</v>
      </c>
      <c r="FS1212">
        <v>1213</v>
      </c>
      <c r="FT1212">
        <v>1213</v>
      </c>
      <c r="FU1212">
        <v>1213</v>
      </c>
    </row>
    <row r="1213" spans="2:177" x14ac:dyDescent="0.55000000000000004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1</v>
      </c>
      <c r="FI1213">
        <v>1</v>
      </c>
      <c r="FJ1213">
        <v>1</v>
      </c>
      <c r="FK1213">
        <v>1</v>
      </c>
      <c r="FL1213">
        <v>1</v>
      </c>
      <c r="FM1213">
        <v>1</v>
      </c>
      <c r="FN1213">
        <v>1</v>
      </c>
      <c r="FO1213">
        <v>1</v>
      </c>
      <c r="FP1213">
        <v>1</v>
      </c>
      <c r="FQ1213">
        <v>1</v>
      </c>
      <c r="FR1213">
        <v>1</v>
      </c>
      <c r="FS1213">
        <v>2</v>
      </c>
      <c r="FT1213">
        <v>2</v>
      </c>
      <c r="FU1213">
        <v>2</v>
      </c>
    </row>
    <row r="1214" spans="2:177" x14ac:dyDescent="0.55000000000000004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  <c r="FF1214">
        <v>13</v>
      </c>
      <c r="FG1214">
        <v>13</v>
      </c>
      <c r="FH1214">
        <v>14</v>
      </c>
      <c r="FI1214">
        <v>14</v>
      </c>
      <c r="FJ1214">
        <v>14</v>
      </c>
      <c r="FK1214">
        <v>14</v>
      </c>
      <c r="FL1214">
        <v>15</v>
      </c>
      <c r="FM1214">
        <v>15</v>
      </c>
      <c r="FN1214">
        <v>15</v>
      </c>
      <c r="FO1214">
        <v>16</v>
      </c>
      <c r="FP1214">
        <v>16</v>
      </c>
      <c r="FQ1214">
        <v>15</v>
      </c>
      <c r="FR1214">
        <v>15</v>
      </c>
      <c r="FS1214">
        <v>16</v>
      </c>
      <c r="FT1214">
        <v>16</v>
      </c>
      <c r="FU1214">
        <v>16</v>
      </c>
    </row>
    <row r="1215" spans="2:177" x14ac:dyDescent="0.55000000000000004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  <c r="FF1215">
        <v>1</v>
      </c>
      <c r="FG1215">
        <v>1</v>
      </c>
      <c r="FH1215">
        <v>1</v>
      </c>
      <c r="FI1215">
        <v>1</v>
      </c>
      <c r="FJ1215">
        <v>1</v>
      </c>
      <c r="FK1215">
        <v>1</v>
      </c>
      <c r="FL1215">
        <v>1</v>
      </c>
      <c r="FM1215">
        <v>1</v>
      </c>
      <c r="FN1215">
        <v>1</v>
      </c>
      <c r="FO1215">
        <v>1</v>
      </c>
      <c r="FP1215">
        <v>1</v>
      </c>
      <c r="FQ1215">
        <v>1</v>
      </c>
      <c r="FR1215">
        <v>1</v>
      </c>
      <c r="FS1215">
        <v>1</v>
      </c>
      <c r="FT1215">
        <v>2</v>
      </c>
      <c r="FU1215">
        <v>2</v>
      </c>
    </row>
    <row r="1216" spans="2:177" x14ac:dyDescent="0.55000000000000004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  <c r="FF1216">
        <v>479</v>
      </c>
      <c r="FG1216">
        <v>479</v>
      </c>
      <c r="FH1216">
        <v>489</v>
      </c>
      <c r="FI1216">
        <v>489</v>
      </c>
      <c r="FJ1216">
        <v>499</v>
      </c>
      <c r="FK1216">
        <v>499</v>
      </c>
      <c r="FL1216">
        <v>502</v>
      </c>
      <c r="FM1216">
        <v>502</v>
      </c>
      <c r="FN1216">
        <v>502</v>
      </c>
      <c r="FO1216">
        <v>510</v>
      </c>
      <c r="FP1216">
        <v>501</v>
      </c>
      <c r="FQ1216">
        <v>511</v>
      </c>
      <c r="FR1216">
        <v>515</v>
      </c>
      <c r="FS1216">
        <v>523</v>
      </c>
      <c r="FT1216">
        <v>523</v>
      </c>
      <c r="FU1216">
        <v>523</v>
      </c>
    </row>
    <row r="1217" spans="2:177" x14ac:dyDescent="0.55000000000000004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  <c r="FF1217">
        <v>60</v>
      </c>
      <c r="FG1217">
        <v>72</v>
      </c>
      <c r="FH1217">
        <v>72</v>
      </c>
      <c r="FI1217">
        <v>72</v>
      </c>
      <c r="FJ1217">
        <v>75</v>
      </c>
      <c r="FK1217">
        <v>75</v>
      </c>
      <c r="FL1217">
        <v>79</v>
      </c>
      <c r="FM1217">
        <v>79</v>
      </c>
      <c r="FN1217">
        <v>79</v>
      </c>
      <c r="FO1217">
        <v>79</v>
      </c>
      <c r="FP1217">
        <v>79</v>
      </c>
      <c r="FQ1217">
        <v>81</v>
      </c>
      <c r="FR1217">
        <v>81</v>
      </c>
      <c r="FS1217">
        <v>82</v>
      </c>
      <c r="FT1217">
        <v>85</v>
      </c>
      <c r="FU1217">
        <v>85</v>
      </c>
    </row>
    <row r="1218" spans="2:177" x14ac:dyDescent="0.55000000000000004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  <c r="FF1218">
        <v>8</v>
      </c>
      <c r="FG1218">
        <v>8</v>
      </c>
      <c r="FH1218">
        <v>9</v>
      </c>
      <c r="FI1218">
        <v>9</v>
      </c>
      <c r="FJ1218">
        <v>9</v>
      </c>
      <c r="FK1218">
        <v>9</v>
      </c>
      <c r="FL1218">
        <v>10</v>
      </c>
      <c r="FM1218">
        <v>10</v>
      </c>
      <c r="FN1218">
        <v>10</v>
      </c>
      <c r="FO1218">
        <v>11</v>
      </c>
      <c r="FP1218">
        <v>11</v>
      </c>
      <c r="FQ1218">
        <v>13</v>
      </c>
      <c r="FR1218">
        <v>20</v>
      </c>
      <c r="FS1218">
        <v>20</v>
      </c>
      <c r="FT1218">
        <v>20</v>
      </c>
      <c r="FU1218">
        <v>20</v>
      </c>
    </row>
    <row r="1219" spans="2:177" x14ac:dyDescent="0.55000000000000004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  <c r="FF1219">
        <v>1</v>
      </c>
      <c r="FG1219">
        <v>1</v>
      </c>
      <c r="FH1219">
        <v>2</v>
      </c>
      <c r="FI1219">
        <v>2</v>
      </c>
      <c r="FJ1219">
        <v>2</v>
      </c>
      <c r="FK1219">
        <v>2</v>
      </c>
      <c r="FL1219">
        <v>2</v>
      </c>
      <c r="FM1219">
        <v>2</v>
      </c>
      <c r="FN1219">
        <v>2</v>
      </c>
      <c r="FO1219">
        <v>2</v>
      </c>
      <c r="FP1219">
        <v>2</v>
      </c>
      <c r="FQ1219">
        <v>2</v>
      </c>
      <c r="FR1219">
        <v>2</v>
      </c>
      <c r="FS1219">
        <v>2</v>
      </c>
      <c r="FT1219">
        <v>2</v>
      </c>
      <c r="FU1219">
        <v>2</v>
      </c>
    </row>
    <row r="1220" spans="2:177" x14ac:dyDescent="0.55000000000000004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  <c r="FF1220">
        <v>30</v>
      </c>
      <c r="FG1220">
        <v>30</v>
      </c>
      <c r="FH1220">
        <v>30</v>
      </c>
      <c r="FI1220">
        <v>30</v>
      </c>
      <c r="FJ1220">
        <v>30</v>
      </c>
      <c r="FK1220">
        <v>30</v>
      </c>
      <c r="FL1220">
        <v>30</v>
      </c>
      <c r="FM1220">
        <v>30</v>
      </c>
      <c r="FN1220">
        <v>30</v>
      </c>
      <c r="FO1220">
        <v>30</v>
      </c>
      <c r="FP1220">
        <v>30</v>
      </c>
      <c r="FQ1220">
        <v>30</v>
      </c>
      <c r="FR1220">
        <v>30</v>
      </c>
      <c r="FS1220">
        <v>30</v>
      </c>
      <c r="FT1220">
        <v>30</v>
      </c>
      <c r="FU1220">
        <v>30</v>
      </c>
    </row>
    <row r="1221" spans="2:177" x14ac:dyDescent="0.55000000000000004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  <c r="FF1221">
        <v>26</v>
      </c>
      <c r="FG1221">
        <v>26</v>
      </c>
      <c r="FH1221">
        <v>27</v>
      </c>
      <c r="FI1221">
        <v>27</v>
      </c>
      <c r="FJ1221">
        <v>34</v>
      </c>
      <c r="FK1221">
        <v>34</v>
      </c>
      <c r="FL1221">
        <v>35</v>
      </c>
      <c r="FM1221">
        <v>35</v>
      </c>
      <c r="FN1221">
        <v>35</v>
      </c>
      <c r="FO1221">
        <v>42</v>
      </c>
      <c r="FP1221">
        <v>42</v>
      </c>
      <c r="FQ1221">
        <v>48</v>
      </c>
      <c r="FR1221">
        <v>52</v>
      </c>
      <c r="FS1221">
        <v>52</v>
      </c>
      <c r="FT1221">
        <v>52</v>
      </c>
      <c r="FU1221">
        <v>52</v>
      </c>
    </row>
    <row r="1222" spans="2:177" x14ac:dyDescent="0.55000000000000004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  <c r="FF1222">
        <v>4</v>
      </c>
      <c r="FG1222">
        <v>4</v>
      </c>
      <c r="FH1222">
        <v>4</v>
      </c>
      <c r="FI1222">
        <v>4</v>
      </c>
      <c r="FJ1222">
        <v>4</v>
      </c>
      <c r="FK1222">
        <v>4</v>
      </c>
      <c r="FL1222">
        <v>4</v>
      </c>
      <c r="FM1222">
        <v>4</v>
      </c>
      <c r="FN1222">
        <v>4</v>
      </c>
      <c r="FO1222">
        <v>4</v>
      </c>
      <c r="FP1222">
        <v>4</v>
      </c>
      <c r="FQ1222">
        <v>5</v>
      </c>
      <c r="FR1222">
        <v>5</v>
      </c>
      <c r="FS1222">
        <v>11</v>
      </c>
      <c r="FT1222">
        <v>11</v>
      </c>
      <c r="FU1222">
        <v>11</v>
      </c>
    </row>
    <row r="1223" spans="2:177" x14ac:dyDescent="0.55000000000000004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  <c r="FF1223">
        <v>32</v>
      </c>
      <c r="FG1223">
        <v>32</v>
      </c>
      <c r="FH1223">
        <v>38</v>
      </c>
      <c r="FI1223">
        <v>41</v>
      </c>
      <c r="FJ1223">
        <v>44</v>
      </c>
      <c r="FK1223">
        <v>45</v>
      </c>
      <c r="FL1223">
        <v>45</v>
      </c>
      <c r="FM1223">
        <v>48</v>
      </c>
      <c r="FN1223">
        <v>48</v>
      </c>
      <c r="FO1223">
        <v>54</v>
      </c>
      <c r="FP1223">
        <v>56</v>
      </c>
      <c r="FQ1223">
        <v>59</v>
      </c>
      <c r="FR1223">
        <v>60</v>
      </c>
      <c r="FS1223">
        <v>64</v>
      </c>
      <c r="FT1223">
        <v>64</v>
      </c>
      <c r="FU1223">
        <v>64</v>
      </c>
    </row>
    <row r="1224" spans="2:177" x14ac:dyDescent="0.55000000000000004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  <c r="FF1224">
        <v>5</v>
      </c>
      <c r="FG1224">
        <v>5</v>
      </c>
      <c r="FH1224">
        <v>5</v>
      </c>
      <c r="FI1224">
        <v>5</v>
      </c>
      <c r="FJ1224">
        <v>5</v>
      </c>
      <c r="FK1224">
        <v>5</v>
      </c>
      <c r="FL1224">
        <v>5</v>
      </c>
      <c r="FM1224">
        <v>5</v>
      </c>
      <c r="FN1224">
        <v>5</v>
      </c>
      <c r="FO1224">
        <v>5</v>
      </c>
      <c r="FP1224">
        <v>5</v>
      </c>
      <c r="FQ1224">
        <v>5</v>
      </c>
      <c r="FR1224">
        <v>5</v>
      </c>
      <c r="FS1224">
        <v>5</v>
      </c>
      <c r="FT1224">
        <v>5</v>
      </c>
      <c r="FU1224">
        <v>5</v>
      </c>
    </row>
    <row r="1225" spans="2:177" x14ac:dyDescent="0.55000000000000004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  <c r="FF1225">
        <v>6</v>
      </c>
      <c r="FG1225">
        <v>6</v>
      </c>
      <c r="FH1225">
        <v>6</v>
      </c>
      <c r="FI1225">
        <v>6</v>
      </c>
      <c r="FJ1225">
        <v>6</v>
      </c>
      <c r="FK1225">
        <v>7</v>
      </c>
      <c r="FL1225">
        <v>7</v>
      </c>
      <c r="FM1225">
        <v>7</v>
      </c>
      <c r="FN1225">
        <v>7</v>
      </c>
      <c r="FO1225">
        <v>7</v>
      </c>
      <c r="FP1225">
        <v>7</v>
      </c>
      <c r="FQ1225">
        <v>7</v>
      </c>
      <c r="FR1225">
        <v>7</v>
      </c>
      <c r="FS1225">
        <v>7</v>
      </c>
      <c r="FT1225">
        <v>7</v>
      </c>
      <c r="FU1225">
        <v>7</v>
      </c>
    </row>
    <row r="1226" spans="2:177" x14ac:dyDescent="0.55000000000000004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  <c r="FF1226">
        <v>24</v>
      </c>
      <c r="FG1226">
        <v>24</v>
      </c>
      <c r="FH1226">
        <v>24</v>
      </c>
      <c r="FI1226">
        <v>26</v>
      </c>
      <c r="FJ1226">
        <v>27</v>
      </c>
      <c r="FK1226">
        <v>27</v>
      </c>
      <c r="FL1226">
        <v>27</v>
      </c>
      <c r="FM1226">
        <v>27</v>
      </c>
      <c r="FN1226">
        <v>27</v>
      </c>
      <c r="FO1226">
        <v>29</v>
      </c>
      <c r="FP1226">
        <v>29</v>
      </c>
      <c r="FQ1226">
        <v>29</v>
      </c>
      <c r="FR1226">
        <v>29</v>
      </c>
      <c r="FS1226">
        <v>30</v>
      </c>
      <c r="FT1226">
        <v>30</v>
      </c>
      <c r="FU1226">
        <v>30</v>
      </c>
    </row>
    <row r="1227" spans="2:177" x14ac:dyDescent="0.55000000000000004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  <c r="FF1227">
        <v>29</v>
      </c>
      <c r="FG1227">
        <v>29</v>
      </c>
      <c r="FH1227">
        <v>32</v>
      </c>
      <c r="FI1227">
        <v>32</v>
      </c>
      <c r="FJ1227">
        <v>32</v>
      </c>
      <c r="FK1227">
        <v>32</v>
      </c>
      <c r="FL1227">
        <v>33</v>
      </c>
      <c r="FM1227">
        <v>33</v>
      </c>
      <c r="FN1227">
        <v>33</v>
      </c>
      <c r="FO1227">
        <v>35</v>
      </c>
      <c r="FP1227">
        <v>35</v>
      </c>
      <c r="FQ1227">
        <v>35</v>
      </c>
      <c r="FR1227">
        <v>35</v>
      </c>
      <c r="FS1227">
        <v>37</v>
      </c>
      <c r="FT1227">
        <v>37</v>
      </c>
      <c r="FU1227">
        <v>37</v>
      </c>
    </row>
    <row r="1228" spans="2:177" x14ac:dyDescent="0.55000000000000004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  <c r="FF1228">
        <v>4</v>
      </c>
      <c r="FG1228">
        <v>4</v>
      </c>
      <c r="FH1228">
        <v>4</v>
      </c>
      <c r="FI1228">
        <v>4</v>
      </c>
      <c r="FJ1228">
        <v>4</v>
      </c>
      <c r="FK1228">
        <v>4</v>
      </c>
      <c r="FL1228">
        <v>4</v>
      </c>
      <c r="FM1228">
        <v>4</v>
      </c>
      <c r="FN1228">
        <v>4</v>
      </c>
      <c r="FO1228">
        <v>4</v>
      </c>
      <c r="FP1228">
        <v>4</v>
      </c>
      <c r="FQ1228">
        <v>4</v>
      </c>
      <c r="FR1228">
        <v>4</v>
      </c>
      <c r="FS1228">
        <v>4</v>
      </c>
      <c r="FT1228">
        <v>4</v>
      </c>
      <c r="FU1228">
        <v>4</v>
      </c>
    </row>
    <row r="1229" spans="2:177" x14ac:dyDescent="0.55000000000000004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  <c r="FF1229">
        <v>3</v>
      </c>
      <c r="FG1229">
        <v>3</v>
      </c>
      <c r="FH1229">
        <v>4</v>
      </c>
      <c r="FI1229">
        <v>4</v>
      </c>
      <c r="FJ1229">
        <v>4</v>
      </c>
      <c r="FK1229">
        <v>4</v>
      </c>
      <c r="FL1229">
        <v>6</v>
      </c>
      <c r="FM1229">
        <v>6</v>
      </c>
      <c r="FN1229">
        <v>6</v>
      </c>
      <c r="FO1229">
        <v>10</v>
      </c>
      <c r="FP1229">
        <v>12</v>
      </c>
      <c r="FQ1229">
        <v>12</v>
      </c>
      <c r="FR1229">
        <v>13</v>
      </c>
      <c r="FS1229">
        <v>13</v>
      </c>
      <c r="FT1229">
        <v>18</v>
      </c>
      <c r="FU1229">
        <v>18</v>
      </c>
    </row>
    <row r="1230" spans="2:177" x14ac:dyDescent="0.55000000000000004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  <c r="FF1230">
        <v>11</v>
      </c>
      <c r="FG1230">
        <v>11</v>
      </c>
      <c r="FH1230">
        <v>13</v>
      </c>
      <c r="FI1230">
        <v>13</v>
      </c>
      <c r="FJ1230">
        <v>13</v>
      </c>
      <c r="FK1230">
        <v>14</v>
      </c>
      <c r="FL1230">
        <v>15</v>
      </c>
      <c r="FM1230">
        <v>15</v>
      </c>
      <c r="FN1230">
        <v>15</v>
      </c>
      <c r="FO1230">
        <v>18</v>
      </c>
      <c r="FP1230">
        <v>19</v>
      </c>
      <c r="FQ1230">
        <v>22</v>
      </c>
      <c r="FR1230">
        <v>25</v>
      </c>
      <c r="FS1230">
        <v>28</v>
      </c>
      <c r="FT1230">
        <v>28</v>
      </c>
      <c r="FU1230">
        <v>28</v>
      </c>
    </row>
    <row r="1231" spans="2:177" x14ac:dyDescent="0.55000000000000004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  <c r="FF1231">
        <v>2</v>
      </c>
      <c r="FG1231">
        <v>2</v>
      </c>
      <c r="FH1231">
        <v>2</v>
      </c>
      <c r="FI1231">
        <v>2</v>
      </c>
      <c r="FJ1231">
        <v>2</v>
      </c>
      <c r="FK1231">
        <v>2</v>
      </c>
      <c r="FL1231">
        <v>2</v>
      </c>
      <c r="FM1231">
        <v>2</v>
      </c>
      <c r="FN1231">
        <v>2</v>
      </c>
      <c r="FO1231">
        <v>3</v>
      </c>
      <c r="FP1231">
        <v>3</v>
      </c>
      <c r="FQ1231">
        <v>3</v>
      </c>
      <c r="FR1231">
        <v>3</v>
      </c>
      <c r="FS1231">
        <v>3</v>
      </c>
      <c r="FT1231">
        <v>3</v>
      </c>
      <c r="FU1231">
        <v>3</v>
      </c>
    </row>
    <row r="1232" spans="2:177" x14ac:dyDescent="0.55000000000000004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  <c r="FF1232">
        <v>5</v>
      </c>
      <c r="FG1232">
        <v>5</v>
      </c>
      <c r="FH1232">
        <v>6</v>
      </c>
      <c r="FI1232">
        <v>6</v>
      </c>
      <c r="FJ1232">
        <v>6</v>
      </c>
      <c r="FK1232">
        <v>6</v>
      </c>
      <c r="FL1232">
        <v>8</v>
      </c>
      <c r="FM1232">
        <v>8</v>
      </c>
      <c r="FN1232">
        <v>8</v>
      </c>
      <c r="FO1232">
        <v>10</v>
      </c>
      <c r="FP1232">
        <v>10</v>
      </c>
      <c r="FQ1232">
        <v>12</v>
      </c>
      <c r="FR1232">
        <v>12</v>
      </c>
      <c r="FS1232">
        <v>15</v>
      </c>
      <c r="FT1232">
        <v>15</v>
      </c>
      <c r="FU1232">
        <v>15</v>
      </c>
    </row>
    <row r="1233" spans="2:177" x14ac:dyDescent="0.55000000000000004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  <c r="FF1233">
        <v>3</v>
      </c>
      <c r="FG1233">
        <v>3</v>
      </c>
      <c r="FH1233">
        <v>3</v>
      </c>
      <c r="FI1233">
        <v>3</v>
      </c>
      <c r="FJ1233">
        <v>3</v>
      </c>
      <c r="FK1233">
        <v>3</v>
      </c>
      <c r="FL1233">
        <v>3</v>
      </c>
      <c r="FM1233">
        <v>3</v>
      </c>
      <c r="FN1233">
        <v>3</v>
      </c>
      <c r="FO1233">
        <v>3</v>
      </c>
      <c r="FP1233">
        <v>3</v>
      </c>
      <c r="FQ1233">
        <v>4</v>
      </c>
      <c r="FR1233">
        <v>4</v>
      </c>
      <c r="FS1233">
        <v>4</v>
      </c>
      <c r="FT1233">
        <v>4</v>
      </c>
      <c r="FU1233">
        <v>4</v>
      </c>
    </row>
    <row r="1234" spans="2:177" x14ac:dyDescent="0.55000000000000004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  <c r="FF1234">
        <v>3</v>
      </c>
      <c r="FG1234">
        <v>3</v>
      </c>
      <c r="FH1234">
        <v>3</v>
      </c>
      <c r="FI1234">
        <v>3</v>
      </c>
      <c r="FJ1234">
        <v>3</v>
      </c>
      <c r="FK1234">
        <v>10</v>
      </c>
      <c r="FL1234">
        <v>10</v>
      </c>
      <c r="FM1234">
        <v>10</v>
      </c>
      <c r="FN1234">
        <v>10</v>
      </c>
      <c r="FO1234">
        <v>27</v>
      </c>
      <c r="FP1234">
        <v>27</v>
      </c>
      <c r="FQ1234">
        <v>27</v>
      </c>
      <c r="FR1234">
        <v>27</v>
      </c>
      <c r="FS1234">
        <v>28</v>
      </c>
      <c r="FT1234">
        <v>36</v>
      </c>
      <c r="FU1234">
        <v>36</v>
      </c>
    </row>
    <row r="1235" spans="2:177" x14ac:dyDescent="0.55000000000000004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  <c r="FF1235">
        <v>58</v>
      </c>
      <c r="FG1235">
        <v>58</v>
      </c>
      <c r="FH1235">
        <v>65</v>
      </c>
      <c r="FI1235">
        <v>65</v>
      </c>
      <c r="FJ1235">
        <v>69</v>
      </c>
      <c r="FK1235">
        <v>69</v>
      </c>
      <c r="FL1235">
        <v>74</v>
      </c>
      <c r="FM1235">
        <v>74</v>
      </c>
      <c r="FN1235">
        <v>74</v>
      </c>
      <c r="FO1235">
        <v>78</v>
      </c>
      <c r="FP1235">
        <v>78</v>
      </c>
      <c r="FQ1235">
        <v>78</v>
      </c>
      <c r="FR1235">
        <v>78</v>
      </c>
      <c r="FS1235">
        <v>83</v>
      </c>
      <c r="FT1235">
        <v>83</v>
      </c>
      <c r="FU1235">
        <v>83</v>
      </c>
    </row>
    <row r="1236" spans="2:177" x14ac:dyDescent="0.55000000000000004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  <c r="FF1236">
        <v>11</v>
      </c>
      <c r="FG1236">
        <v>11</v>
      </c>
      <c r="FH1236">
        <v>11</v>
      </c>
      <c r="FI1236">
        <v>11</v>
      </c>
      <c r="FJ1236">
        <v>12</v>
      </c>
      <c r="FK1236">
        <v>12</v>
      </c>
      <c r="FL1236">
        <v>11</v>
      </c>
      <c r="FM1236">
        <v>11</v>
      </c>
      <c r="FN1236">
        <v>11</v>
      </c>
      <c r="FO1236">
        <v>11</v>
      </c>
      <c r="FP1236">
        <v>11</v>
      </c>
      <c r="FQ1236">
        <v>12</v>
      </c>
      <c r="FR1236">
        <v>12</v>
      </c>
      <c r="FS1236">
        <v>14</v>
      </c>
      <c r="FT1236">
        <v>14</v>
      </c>
      <c r="FU1236">
        <v>14</v>
      </c>
    </row>
    <row r="1237" spans="2:177" x14ac:dyDescent="0.55000000000000004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  <c r="FM1237">
        <v>0</v>
      </c>
      <c r="FN1237">
        <v>0</v>
      </c>
      <c r="FO1237">
        <v>0</v>
      </c>
      <c r="FP1237">
        <v>0</v>
      </c>
      <c r="FQ1237">
        <v>0</v>
      </c>
      <c r="FR1237">
        <v>0</v>
      </c>
      <c r="FS1237">
        <v>0</v>
      </c>
      <c r="FT1237">
        <v>0</v>
      </c>
      <c r="FU1237">
        <v>0</v>
      </c>
    </row>
    <row r="1238" spans="2:177" x14ac:dyDescent="0.55000000000000004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  <c r="FF1238">
        <v>60</v>
      </c>
      <c r="FG1238">
        <v>62</v>
      </c>
      <c r="FH1238">
        <v>63</v>
      </c>
      <c r="FI1238">
        <v>63</v>
      </c>
      <c r="FJ1238">
        <v>66</v>
      </c>
      <c r="FK1238">
        <v>73</v>
      </c>
      <c r="FL1238">
        <v>74</v>
      </c>
      <c r="FM1238">
        <v>78</v>
      </c>
      <c r="FN1238">
        <v>83</v>
      </c>
      <c r="FO1238">
        <v>89</v>
      </c>
      <c r="FP1238">
        <v>89</v>
      </c>
      <c r="FQ1238">
        <v>95</v>
      </c>
      <c r="FR1238">
        <v>109</v>
      </c>
      <c r="FS1238">
        <v>119</v>
      </c>
      <c r="FT1238">
        <v>123</v>
      </c>
      <c r="FU1238">
        <v>127</v>
      </c>
    </row>
    <row r="1239" spans="2:177" x14ac:dyDescent="0.55000000000000004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  <c r="FF1239">
        <v>9</v>
      </c>
      <c r="FG1239">
        <v>9</v>
      </c>
      <c r="FH1239">
        <v>9</v>
      </c>
      <c r="FI1239">
        <v>11</v>
      </c>
      <c r="FJ1239">
        <v>11</v>
      </c>
      <c r="FK1239">
        <v>12</v>
      </c>
      <c r="FL1239">
        <v>15</v>
      </c>
      <c r="FM1239">
        <v>15</v>
      </c>
      <c r="FN1239">
        <v>15</v>
      </c>
      <c r="FO1239">
        <v>15</v>
      </c>
      <c r="FP1239">
        <v>15</v>
      </c>
      <c r="FQ1239">
        <v>15</v>
      </c>
      <c r="FR1239">
        <v>17</v>
      </c>
      <c r="FS1239">
        <v>17</v>
      </c>
      <c r="FT1239">
        <v>17</v>
      </c>
      <c r="FU1239">
        <v>21</v>
      </c>
    </row>
    <row r="1240" spans="2:177" x14ac:dyDescent="0.55000000000000004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  <c r="FF1240">
        <v>4</v>
      </c>
      <c r="FG1240">
        <v>4</v>
      </c>
      <c r="FH1240">
        <v>4</v>
      </c>
      <c r="FI1240">
        <v>4</v>
      </c>
      <c r="FJ1240">
        <v>4</v>
      </c>
      <c r="FK1240">
        <v>4</v>
      </c>
      <c r="FL1240">
        <v>4</v>
      </c>
      <c r="FM1240">
        <v>4</v>
      </c>
      <c r="FN1240">
        <v>4</v>
      </c>
      <c r="FO1240">
        <v>4</v>
      </c>
      <c r="FP1240">
        <v>4</v>
      </c>
      <c r="FQ1240">
        <v>4</v>
      </c>
      <c r="FR1240">
        <v>8</v>
      </c>
      <c r="FS1240">
        <v>8</v>
      </c>
      <c r="FT1240">
        <v>8</v>
      </c>
      <c r="FU1240">
        <v>8</v>
      </c>
    </row>
    <row r="1241" spans="2:177" x14ac:dyDescent="0.55000000000000004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  <c r="FF1241">
        <v>184</v>
      </c>
      <c r="FG1241">
        <v>184</v>
      </c>
      <c r="FH1241">
        <v>222</v>
      </c>
      <c r="FI1241">
        <v>233</v>
      </c>
      <c r="FJ1241">
        <v>242</v>
      </c>
      <c r="FK1241">
        <v>261</v>
      </c>
      <c r="FL1241">
        <v>273</v>
      </c>
      <c r="FM1241">
        <v>273</v>
      </c>
      <c r="FN1241">
        <v>273</v>
      </c>
      <c r="FO1241">
        <v>309</v>
      </c>
      <c r="FP1241">
        <v>317</v>
      </c>
      <c r="FQ1241">
        <v>325</v>
      </c>
      <c r="FR1241">
        <v>332</v>
      </c>
      <c r="FS1241">
        <v>337</v>
      </c>
      <c r="FT1241">
        <v>337</v>
      </c>
      <c r="FU1241">
        <v>337</v>
      </c>
    </row>
    <row r="1242" spans="2:177" x14ac:dyDescent="0.55000000000000004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  <c r="FF1242">
        <v>6</v>
      </c>
      <c r="FG1242">
        <v>6</v>
      </c>
      <c r="FH1242">
        <v>7</v>
      </c>
      <c r="FI1242">
        <v>7</v>
      </c>
      <c r="FJ1242">
        <v>7</v>
      </c>
      <c r="FK1242">
        <v>7</v>
      </c>
      <c r="FL1242">
        <v>7</v>
      </c>
      <c r="FM1242">
        <v>7</v>
      </c>
      <c r="FN1242">
        <v>7</v>
      </c>
      <c r="FO1242">
        <v>7</v>
      </c>
      <c r="FP1242">
        <v>9</v>
      </c>
      <c r="FQ1242">
        <v>9</v>
      </c>
      <c r="FR1242">
        <v>9</v>
      </c>
      <c r="FS1242">
        <v>9</v>
      </c>
      <c r="FT1242">
        <v>9</v>
      </c>
      <c r="FU1242">
        <v>9</v>
      </c>
    </row>
    <row r="1243" spans="2:177" x14ac:dyDescent="0.55000000000000004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1</v>
      </c>
      <c r="FI1243">
        <v>1</v>
      </c>
      <c r="FJ1243">
        <v>1</v>
      </c>
      <c r="FK1243">
        <v>1</v>
      </c>
      <c r="FL1243">
        <v>1</v>
      </c>
      <c r="FM1243">
        <v>1</v>
      </c>
      <c r="FN1243">
        <v>1</v>
      </c>
      <c r="FO1243">
        <v>1</v>
      </c>
      <c r="FP1243">
        <v>1</v>
      </c>
      <c r="FQ1243">
        <v>2</v>
      </c>
      <c r="FR1243">
        <v>2</v>
      </c>
      <c r="FS1243">
        <v>3</v>
      </c>
      <c r="FT1243">
        <v>3</v>
      </c>
      <c r="FU1243">
        <v>3</v>
      </c>
    </row>
    <row r="1244" spans="2:177" x14ac:dyDescent="0.55000000000000004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2</v>
      </c>
      <c r="FK1244">
        <v>2</v>
      </c>
      <c r="FL1244">
        <v>2</v>
      </c>
      <c r="FM1244">
        <v>2</v>
      </c>
      <c r="FN1244">
        <v>2</v>
      </c>
      <c r="FO1244">
        <v>2</v>
      </c>
      <c r="FP1244">
        <v>2</v>
      </c>
      <c r="FQ1244">
        <v>2</v>
      </c>
      <c r="FR1244">
        <v>1</v>
      </c>
      <c r="FS1244">
        <v>1</v>
      </c>
      <c r="FT1244">
        <v>2</v>
      </c>
      <c r="FU1244">
        <v>2</v>
      </c>
    </row>
    <row r="1245" spans="2:177" x14ac:dyDescent="0.55000000000000004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  <c r="FF1245">
        <v>93</v>
      </c>
      <c r="FG1245">
        <v>93</v>
      </c>
      <c r="FH1245">
        <v>105</v>
      </c>
      <c r="FI1245">
        <v>105</v>
      </c>
      <c r="FJ1245">
        <v>123</v>
      </c>
      <c r="FK1245">
        <v>123</v>
      </c>
      <c r="FL1245">
        <v>140</v>
      </c>
      <c r="FM1245">
        <v>140</v>
      </c>
      <c r="FN1245">
        <v>140</v>
      </c>
      <c r="FO1245">
        <v>168</v>
      </c>
      <c r="FP1245">
        <v>168</v>
      </c>
      <c r="FQ1245">
        <v>185</v>
      </c>
      <c r="FR1245">
        <v>185</v>
      </c>
      <c r="FS1245">
        <v>210</v>
      </c>
      <c r="FT1245">
        <v>210</v>
      </c>
      <c r="FU1245">
        <v>210</v>
      </c>
    </row>
    <row r="1246" spans="2:177" x14ac:dyDescent="0.55000000000000004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  <c r="FF1246">
        <v>16</v>
      </c>
      <c r="FG1246">
        <v>16</v>
      </c>
      <c r="FH1246">
        <v>16</v>
      </c>
      <c r="FI1246">
        <v>16</v>
      </c>
      <c r="FJ1246">
        <v>16</v>
      </c>
      <c r="FK1246">
        <v>16</v>
      </c>
      <c r="FL1246">
        <v>16</v>
      </c>
      <c r="FM1246">
        <v>16</v>
      </c>
      <c r="FN1246">
        <v>16</v>
      </c>
      <c r="FO1246">
        <v>16</v>
      </c>
      <c r="FP1246">
        <v>16</v>
      </c>
      <c r="FQ1246">
        <v>16</v>
      </c>
      <c r="FR1246">
        <v>16</v>
      </c>
      <c r="FS1246">
        <v>17</v>
      </c>
      <c r="FT1246">
        <v>17</v>
      </c>
      <c r="FU1246">
        <v>17</v>
      </c>
    </row>
    <row r="1247" spans="2:177" x14ac:dyDescent="0.55000000000000004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  <c r="FF1247">
        <v>1067</v>
      </c>
      <c r="FG1247">
        <v>1120</v>
      </c>
      <c r="FH1247">
        <v>1161</v>
      </c>
      <c r="FI1247">
        <v>1208</v>
      </c>
      <c r="FJ1247">
        <v>1278</v>
      </c>
      <c r="FK1247">
        <v>1328</v>
      </c>
      <c r="FL1247">
        <v>1432</v>
      </c>
      <c r="FM1247">
        <v>1499</v>
      </c>
      <c r="FN1247">
        <v>1540</v>
      </c>
      <c r="FO1247">
        <v>1597</v>
      </c>
      <c r="FP1247">
        <v>1652</v>
      </c>
      <c r="FQ1247">
        <v>1703</v>
      </c>
      <c r="FR1247">
        <v>1792</v>
      </c>
      <c r="FS1247">
        <v>1844</v>
      </c>
      <c r="FT1247">
        <v>1959</v>
      </c>
      <c r="FU1247">
        <v>2023</v>
      </c>
    </row>
    <row r="1248" spans="2:177" x14ac:dyDescent="0.55000000000000004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  <c r="FF1248">
        <v>1001</v>
      </c>
      <c r="FG1248">
        <v>1001</v>
      </c>
      <c r="FH1248">
        <v>1011</v>
      </c>
      <c r="FI1248">
        <v>1011</v>
      </c>
      <c r="FJ1248">
        <v>1019</v>
      </c>
      <c r="FK1248">
        <v>1019</v>
      </c>
      <c r="FL1248">
        <v>1033</v>
      </c>
      <c r="FM1248">
        <v>1033</v>
      </c>
      <c r="FN1248">
        <v>1033</v>
      </c>
      <c r="FO1248">
        <v>1033</v>
      </c>
      <c r="FP1248">
        <v>1045</v>
      </c>
      <c r="FQ1248">
        <v>1048</v>
      </c>
      <c r="FR1248">
        <v>1048</v>
      </c>
      <c r="FS1248">
        <v>1082</v>
      </c>
      <c r="FT1248">
        <v>1082</v>
      </c>
      <c r="FU1248">
        <v>1082</v>
      </c>
    </row>
    <row r="1249" spans="2:177" x14ac:dyDescent="0.55000000000000004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  <c r="FF1249">
        <v>596</v>
      </c>
      <c r="FG1249">
        <v>596</v>
      </c>
      <c r="FH1249">
        <v>621</v>
      </c>
      <c r="FI1249">
        <v>646</v>
      </c>
      <c r="FJ1249">
        <v>670</v>
      </c>
      <c r="FK1249">
        <v>709</v>
      </c>
      <c r="FL1249">
        <v>747</v>
      </c>
      <c r="FM1249">
        <v>747</v>
      </c>
      <c r="FN1249">
        <v>747</v>
      </c>
      <c r="FO1249">
        <v>819</v>
      </c>
      <c r="FP1249">
        <v>844</v>
      </c>
      <c r="FQ1249">
        <v>890</v>
      </c>
      <c r="FR1249">
        <v>918</v>
      </c>
      <c r="FS1249">
        <v>964</v>
      </c>
      <c r="FT1249">
        <v>990</v>
      </c>
      <c r="FU1249">
        <v>990</v>
      </c>
    </row>
    <row r="1250" spans="2:177" x14ac:dyDescent="0.55000000000000004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  <c r="FF1250">
        <v>3</v>
      </c>
      <c r="FG1250">
        <v>3</v>
      </c>
      <c r="FH1250">
        <v>4</v>
      </c>
      <c r="FI1250">
        <v>4</v>
      </c>
      <c r="FJ1250">
        <v>5</v>
      </c>
      <c r="FK1250">
        <v>5</v>
      </c>
      <c r="FL1250">
        <v>5</v>
      </c>
      <c r="FM1250">
        <v>5</v>
      </c>
      <c r="FN1250">
        <v>5</v>
      </c>
      <c r="FO1250">
        <v>5</v>
      </c>
      <c r="FP1250">
        <v>5</v>
      </c>
      <c r="FQ1250">
        <v>5</v>
      </c>
      <c r="FR1250">
        <v>5</v>
      </c>
      <c r="FS1250">
        <v>6</v>
      </c>
      <c r="FT1250">
        <v>6</v>
      </c>
      <c r="FU1250">
        <v>6</v>
      </c>
    </row>
    <row r="1251" spans="2:177" x14ac:dyDescent="0.55000000000000004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  <c r="FF1251">
        <v>7</v>
      </c>
      <c r="FG1251">
        <v>7</v>
      </c>
      <c r="FH1251">
        <v>7</v>
      </c>
      <c r="FI1251">
        <v>7</v>
      </c>
      <c r="FJ1251">
        <v>7</v>
      </c>
      <c r="FK1251">
        <v>7</v>
      </c>
      <c r="FL1251">
        <v>7</v>
      </c>
      <c r="FM1251">
        <v>7</v>
      </c>
      <c r="FN1251">
        <v>7</v>
      </c>
      <c r="FO1251">
        <v>7</v>
      </c>
      <c r="FP1251">
        <v>7</v>
      </c>
      <c r="FQ1251">
        <v>7</v>
      </c>
      <c r="FR1251">
        <v>7</v>
      </c>
      <c r="FS1251">
        <v>7</v>
      </c>
      <c r="FT1251">
        <v>8</v>
      </c>
      <c r="FU1251">
        <v>8</v>
      </c>
    </row>
    <row r="1252" spans="2:177" x14ac:dyDescent="0.55000000000000004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  <c r="FF1252">
        <v>3</v>
      </c>
      <c r="FG1252">
        <v>3</v>
      </c>
      <c r="FH1252">
        <v>3</v>
      </c>
      <c r="FI1252">
        <v>3</v>
      </c>
      <c r="FJ1252">
        <v>3</v>
      </c>
      <c r="FK1252">
        <v>3</v>
      </c>
      <c r="FL1252">
        <v>3</v>
      </c>
      <c r="FM1252">
        <v>3</v>
      </c>
      <c r="FN1252">
        <v>3</v>
      </c>
      <c r="FO1252">
        <v>3</v>
      </c>
      <c r="FP1252">
        <v>3</v>
      </c>
      <c r="FQ1252">
        <v>3</v>
      </c>
      <c r="FR1252">
        <v>3</v>
      </c>
      <c r="FS1252">
        <v>3</v>
      </c>
      <c r="FT1252">
        <v>3</v>
      </c>
      <c r="FU1252">
        <v>3</v>
      </c>
    </row>
    <row r="1253" spans="2:177" x14ac:dyDescent="0.55000000000000004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  <c r="FF1253">
        <v>1</v>
      </c>
      <c r="FG1253">
        <v>1</v>
      </c>
      <c r="FH1253">
        <v>1</v>
      </c>
      <c r="FI1253">
        <v>1</v>
      </c>
      <c r="FJ1253">
        <v>1</v>
      </c>
      <c r="FK1253">
        <v>1</v>
      </c>
      <c r="FL1253">
        <v>1</v>
      </c>
      <c r="FM1253">
        <v>1</v>
      </c>
      <c r="FN1253">
        <v>1</v>
      </c>
      <c r="FO1253">
        <v>1</v>
      </c>
      <c r="FP1253">
        <v>1</v>
      </c>
      <c r="FQ1253">
        <v>1</v>
      </c>
      <c r="FR1253">
        <v>1</v>
      </c>
      <c r="FS1253">
        <v>1</v>
      </c>
      <c r="FT1253">
        <v>1</v>
      </c>
      <c r="FU1253">
        <v>1</v>
      </c>
    </row>
    <row r="1254" spans="2:177" x14ac:dyDescent="0.55000000000000004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  <c r="FF1254">
        <v>10</v>
      </c>
      <c r="FG1254">
        <v>10</v>
      </c>
      <c r="FH1254">
        <v>10</v>
      </c>
      <c r="FI1254">
        <v>10</v>
      </c>
      <c r="FJ1254">
        <v>10</v>
      </c>
      <c r="FK1254">
        <v>10</v>
      </c>
      <c r="FL1254">
        <v>11</v>
      </c>
      <c r="FM1254">
        <v>11</v>
      </c>
      <c r="FN1254">
        <v>11</v>
      </c>
      <c r="FO1254">
        <v>12</v>
      </c>
      <c r="FP1254">
        <v>12</v>
      </c>
      <c r="FQ1254">
        <v>12</v>
      </c>
      <c r="FR1254">
        <v>12</v>
      </c>
      <c r="FS1254">
        <v>12</v>
      </c>
      <c r="FT1254">
        <v>12</v>
      </c>
      <c r="FU1254">
        <v>12</v>
      </c>
    </row>
    <row r="1255" spans="2:177" x14ac:dyDescent="0.55000000000000004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  <c r="FF1255">
        <v>31</v>
      </c>
      <c r="FG1255">
        <v>31</v>
      </c>
      <c r="FH1255">
        <v>31</v>
      </c>
      <c r="FI1255">
        <v>31</v>
      </c>
      <c r="FJ1255">
        <v>32</v>
      </c>
      <c r="FK1255">
        <v>32</v>
      </c>
      <c r="FL1255">
        <v>32</v>
      </c>
      <c r="FM1255">
        <v>32</v>
      </c>
      <c r="FN1255">
        <v>32</v>
      </c>
      <c r="FO1255">
        <v>32</v>
      </c>
      <c r="FP1255">
        <v>32</v>
      </c>
      <c r="FQ1255">
        <v>33</v>
      </c>
      <c r="FR1255">
        <v>33</v>
      </c>
      <c r="FS1255">
        <v>34</v>
      </c>
      <c r="FT1255">
        <v>34</v>
      </c>
      <c r="FU1255">
        <v>34</v>
      </c>
    </row>
    <row r="1256" spans="2:177" x14ac:dyDescent="0.55000000000000004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  <c r="FF1256">
        <v>11</v>
      </c>
      <c r="FG1256">
        <v>11</v>
      </c>
      <c r="FH1256">
        <v>11</v>
      </c>
      <c r="FI1256">
        <v>11</v>
      </c>
      <c r="FJ1256">
        <v>13</v>
      </c>
      <c r="FK1256">
        <v>13</v>
      </c>
      <c r="FL1256">
        <v>13</v>
      </c>
      <c r="FM1256">
        <v>13</v>
      </c>
      <c r="FN1256">
        <v>13</v>
      </c>
      <c r="FO1256">
        <v>16</v>
      </c>
      <c r="FP1256">
        <v>16</v>
      </c>
      <c r="FQ1256">
        <v>17</v>
      </c>
      <c r="FR1256">
        <v>20</v>
      </c>
      <c r="FS1256">
        <v>26</v>
      </c>
      <c r="FT1256">
        <v>32</v>
      </c>
      <c r="FU1256">
        <v>32</v>
      </c>
    </row>
    <row r="1257" spans="2:177" x14ac:dyDescent="0.55000000000000004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  <c r="FF1257">
        <v>15</v>
      </c>
      <c r="FG1257">
        <v>15</v>
      </c>
      <c r="FH1257">
        <v>15</v>
      </c>
      <c r="FI1257">
        <v>15</v>
      </c>
      <c r="FJ1257">
        <v>15</v>
      </c>
      <c r="FK1257">
        <v>15</v>
      </c>
      <c r="FL1257">
        <v>15</v>
      </c>
      <c r="FM1257">
        <v>16</v>
      </c>
      <c r="FN1257">
        <v>16</v>
      </c>
      <c r="FO1257">
        <v>17</v>
      </c>
      <c r="FP1257">
        <v>17</v>
      </c>
      <c r="FQ1257">
        <v>17</v>
      </c>
      <c r="FR1257">
        <v>17</v>
      </c>
      <c r="FS1257">
        <v>17</v>
      </c>
      <c r="FT1257">
        <v>18</v>
      </c>
      <c r="FU1257">
        <v>18</v>
      </c>
    </row>
    <row r="1258" spans="2:177" x14ac:dyDescent="0.55000000000000004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  <c r="FI1258">
        <v>1</v>
      </c>
      <c r="FJ1258">
        <v>1</v>
      </c>
      <c r="FK1258">
        <v>1</v>
      </c>
      <c r="FL1258">
        <v>1</v>
      </c>
      <c r="FM1258">
        <v>1</v>
      </c>
      <c r="FN1258">
        <v>1</v>
      </c>
      <c r="FO1258">
        <v>1</v>
      </c>
      <c r="FP1258">
        <v>1</v>
      </c>
      <c r="FQ1258">
        <v>2</v>
      </c>
      <c r="FR1258">
        <v>2</v>
      </c>
      <c r="FS1258">
        <v>2</v>
      </c>
      <c r="FT1258">
        <v>2</v>
      </c>
      <c r="FU1258">
        <v>2</v>
      </c>
    </row>
    <row r="1259" spans="2:177" x14ac:dyDescent="0.55000000000000004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  <c r="FF1259">
        <v>33</v>
      </c>
      <c r="FG1259">
        <v>33</v>
      </c>
      <c r="FH1259">
        <v>35</v>
      </c>
      <c r="FI1259">
        <v>35</v>
      </c>
      <c r="FJ1259">
        <v>35</v>
      </c>
      <c r="FK1259">
        <v>35</v>
      </c>
      <c r="FL1259">
        <v>36</v>
      </c>
      <c r="FM1259">
        <v>36</v>
      </c>
      <c r="FN1259">
        <v>36</v>
      </c>
      <c r="FO1259">
        <v>36</v>
      </c>
      <c r="FP1259">
        <v>36</v>
      </c>
      <c r="FQ1259">
        <v>37</v>
      </c>
      <c r="FR1259">
        <v>37</v>
      </c>
      <c r="FS1259">
        <v>38</v>
      </c>
      <c r="FT1259">
        <v>38</v>
      </c>
      <c r="FU1259">
        <v>38</v>
      </c>
    </row>
    <row r="1260" spans="2:177" x14ac:dyDescent="0.55000000000000004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  <c r="FR1260">
        <v>0</v>
      </c>
      <c r="FS1260">
        <v>0</v>
      </c>
      <c r="FT1260">
        <v>0</v>
      </c>
      <c r="FU1260">
        <v>0</v>
      </c>
    </row>
    <row r="1261" spans="2:177" x14ac:dyDescent="0.55000000000000004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  <c r="FF1261">
        <v>1</v>
      </c>
      <c r="FG1261">
        <v>1</v>
      </c>
      <c r="FH1261">
        <v>1</v>
      </c>
      <c r="FI1261">
        <v>1</v>
      </c>
      <c r="FJ1261">
        <v>1</v>
      </c>
      <c r="FK1261">
        <v>1</v>
      </c>
      <c r="FL1261">
        <v>1</v>
      </c>
      <c r="FM1261">
        <v>1</v>
      </c>
      <c r="FN1261">
        <v>1</v>
      </c>
      <c r="FO1261">
        <v>1</v>
      </c>
      <c r="FP1261">
        <v>1</v>
      </c>
      <c r="FQ1261">
        <v>1</v>
      </c>
      <c r="FR1261">
        <v>1</v>
      </c>
      <c r="FS1261">
        <v>1</v>
      </c>
      <c r="FT1261">
        <v>1</v>
      </c>
      <c r="FU1261">
        <v>1</v>
      </c>
    </row>
    <row r="1262" spans="2:177" x14ac:dyDescent="0.55000000000000004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  <c r="FR1262">
        <v>0</v>
      </c>
      <c r="FS1262">
        <v>0</v>
      </c>
      <c r="FT1262">
        <v>0</v>
      </c>
      <c r="FU1262">
        <v>0</v>
      </c>
    </row>
    <row r="1263" spans="2:177" x14ac:dyDescent="0.55000000000000004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  <c r="FF1263">
        <v>1</v>
      </c>
      <c r="FG1263">
        <v>1</v>
      </c>
      <c r="FH1263">
        <v>1</v>
      </c>
      <c r="FI1263">
        <v>1</v>
      </c>
      <c r="FJ1263">
        <v>2</v>
      </c>
      <c r="FK1263">
        <v>3</v>
      </c>
      <c r="FL1263">
        <v>3</v>
      </c>
      <c r="FM1263">
        <v>3</v>
      </c>
      <c r="FN1263">
        <v>3</v>
      </c>
      <c r="FO1263">
        <v>4</v>
      </c>
      <c r="FP1263">
        <v>4</v>
      </c>
      <c r="FQ1263">
        <v>4</v>
      </c>
      <c r="FR1263">
        <v>4</v>
      </c>
      <c r="FS1263">
        <v>4</v>
      </c>
      <c r="FT1263">
        <v>4</v>
      </c>
      <c r="FU1263">
        <v>4</v>
      </c>
    </row>
    <row r="1264" spans="2:177" x14ac:dyDescent="0.55000000000000004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  <c r="FF1264">
        <v>8</v>
      </c>
      <c r="FG1264">
        <v>8</v>
      </c>
      <c r="FH1264">
        <v>8</v>
      </c>
      <c r="FI1264">
        <v>10</v>
      </c>
      <c r="FJ1264">
        <v>10</v>
      </c>
      <c r="FK1264">
        <v>10</v>
      </c>
      <c r="FL1264">
        <v>10</v>
      </c>
      <c r="FM1264">
        <v>10</v>
      </c>
      <c r="FN1264">
        <v>10</v>
      </c>
      <c r="FO1264">
        <v>12</v>
      </c>
      <c r="FP1264">
        <v>12</v>
      </c>
      <c r="FQ1264">
        <v>12</v>
      </c>
      <c r="FR1264">
        <v>12</v>
      </c>
      <c r="FS1264">
        <v>12</v>
      </c>
      <c r="FT1264">
        <v>12</v>
      </c>
      <c r="FU1264">
        <v>12</v>
      </c>
    </row>
    <row r="1265" spans="2:177" x14ac:dyDescent="0.55000000000000004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  <c r="FF1265">
        <v>2093</v>
      </c>
      <c r="FG1265">
        <v>2191</v>
      </c>
      <c r="FH1265">
        <v>2234</v>
      </c>
      <c r="FI1265">
        <v>2234</v>
      </c>
      <c r="FJ1265">
        <v>2335</v>
      </c>
      <c r="FK1265">
        <v>2336</v>
      </c>
      <c r="FL1265">
        <v>2495</v>
      </c>
      <c r="FM1265">
        <v>2541</v>
      </c>
      <c r="FN1265">
        <v>2571</v>
      </c>
      <c r="FO1265">
        <v>2602</v>
      </c>
      <c r="FP1265">
        <v>2635</v>
      </c>
      <c r="FQ1265">
        <v>2700</v>
      </c>
      <c r="FR1265">
        <v>2790</v>
      </c>
      <c r="FS1265">
        <v>2869</v>
      </c>
      <c r="FT1265">
        <v>2939</v>
      </c>
      <c r="FU1265">
        <v>3050</v>
      </c>
    </row>
    <row r="1266" spans="2:177" x14ac:dyDescent="0.55000000000000004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  <c r="FF1266">
        <v>111</v>
      </c>
      <c r="FG1266">
        <v>111</v>
      </c>
      <c r="FH1266">
        <v>115</v>
      </c>
      <c r="FI1266">
        <v>117</v>
      </c>
      <c r="FJ1266">
        <v>121</v>
      </c>
      <c r="FK1266">
        <v>123</v>
      </c>
      <c r="FL1266">
        <v>126</v>
      </c>
      <c r="FM1266">
        <v>126</v>
      </c>
      <c r="FN1266">
        <v>126</v>
      </c>
      <c r="FO1266">
        <v>129</v>
      </c>
      <c r="FP1266">
        <v>130</v>
      </c>
      <c r="FQ1266">
        <v>131</v>
      </c>
      <c r="FR1266">
        <v>131</v>
      </c>
      <c r="FS1266">
        <v>136</v>
      </c>
      <c r="FT1266">
        <v>141</v>
      </c>
      <c r="FU1266">
        <v>142</v>
      </c>
    </row>
    <row r="1267" spans="2:177" x14ac:dyDescent="0.55000000000000004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  <c r="FF1267">
        <v>165</v>
      </c>
      <c r="FG1267">
        <v>165</v>
      </c>
      <c r="FH1267">
        <v>165</v>
      </c>
      <c r="FI1267">
        <v>166</v>
      </c>
      <c r="FJ1267">
        <v>168</v>
      </c>
      <c r="FK1267">
        <v>170</v>
      </c>
      <c r="FL1267">
        <v>171</v>
      </c>
      <c r="FM1267">
        <v>171</v>
      </c>
      <c r="FN1267">
        <v>171</v>
      </c>
      <c r="FO1267">
        <v>176</v>
      </c>
      <c r="FP1267">
        <v>180</v>
      </c>
      <c r="FQ1267">
        <v>181</v>
      </c>
      <c r="FR1267">
        <v>183</v>
      </c>
      <c r="FS1267">
        <v>185</v>
      </c>
      <c r="FT1267">
        <v>190</v>
      </c>
      <c r="FU1267">
        <v>189</v>
      </c>
    </row>
    <row r="1268" spans="2:177" x14ac:dyDescent="0.55000000000000004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  <c r="FF1268">
        <v>26</v>
      </c>
      <c r="FG1268">
        <v>26</v>
      </c>
      <c r="FH1268">
        <v>26</v>
      </c>
      <c r="FI1268">
        <v>26</v>
      </c>
      <c r="FJ1268">
        <v>26</v>
      </c>
      <c r="FK1268">
        <v>27</v>
      </c>
      <c r="FL1268">
        <v>29</v>
      </c>
      <c r="FM1268">
        <v>29</v>
      </c>
      <c r="FN1268">
        <v>29</v>
      </c>
      <c r="FO1268">
        <v>29</v>
      </c>
      <c r="FP1268">
        <v>29</v>
      </c>
      <c r="FQ1268">
        <v>30</v>
      </c>
      <c r="FR1268">
        <v>30</v>
      </c>
      <c r="FS1268">
        <v>30</v>
      </c>
      <c r="FT1268">
        <v>31</v>
      </c>
      <c r="FU1268">
        <v>31</v>
      </c>
    </row>
    <row r="1269" spans="2:177" x14ac:dyDescent="0.55000000000000004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  <c r="FF1269">
        <v>14</v>
      </c>
      <c r="FG1269">
        <v>14</v>
      </c>
      <c r="FH1269">
        <v>14</v>
      </c>
      <c r="FI1269">
        <v>14</v>
      </c>
      <c r="FJ1269">
        <v>14</v>
      </c>
      <c r="FK1269">
        <v>14</v>
      </c>
      <c r="FL1269">
        <v>14</v>
      </c>
      <c r="FM1269">
        <v>14</v>
      </c>
      <c r="FN1269">
        <v>14</v>
      </c>
      <c r="FO1269">
        <v>16</v>
      </c>
      <c r="FP1269">
        <v>15</v>
      </c>
      <c r="FQ1269">
        <v>15</v>
      </c>
      <c r="FR1269">
        <v>15</v>
      </c>
      <c r="FS1269">
        <v>16</v>
      </c>
      <c r="FT1269">
        <v>17</v>
      </c>
      <c r="FU1269">
        <v>18</v>
      </c>
    </row>
    <row r="1270" spans="2:177" x14ac:dyDescent="0.55000000000000004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  <c r="FF1270">
        <v>84</v>
      </c>
      <c r="FG1270">
        <v>84</v>
      </c>
      <c r="FH1270">
        <v>85</v>
      </c>
      <c r="FI1270">
        <v>86</v>
      </c>
      <c r="FJ1270">
        <v>86</v>
      </c>
      <c r="FK1270">
        <v>90</v>
      </c>
      <c r="FL1270">
        <v>92</v>
      </c>
      <c r="FM1270">
        <v>92</v>
      </c>
      <c r="FN1270">
        <v>92</v>
      </c>
      <c r="FO1270">
        <v>97</v>
      </c>
      <c r="FP1270">
        <v>98</v>
      </c>
      <c r="FQ1270">
        <v>104</v>
      </c>
      <c r="FR1270">
        <v>107</v>
      </c>
      <c r="FS1270">
        <v>116</v>
      </c>
      <c r="FT1270">
        <v>124</v>
      </c>
      <c r="FU1270">
        <v>128</v>
      </c>
    </row>
    <row r="1271" spans="2:177" x14ac:dyDescent="0.55000000000000004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  <c r="FF1271">
        <v>13</v>
      </c>
      <c r="FG1271">
        <v>13</v>
      </c>
      <c r="FH1271">
        <v>13</v>
      </c>
      <c r="FI1271">
        <v>15</v>
      </c>
      <c r="FJ1271">
        <v>15</v>
      </c>
      <c r="FK1271">
        <v>15</v>
      </c>
      <c r="FL1271">
        <v>18</v>
      </c>
      <c r="FM1271">
        <v>18</v>
      </c>
      <c r="FN1271">
        <v>18</v>
      </c>
      <c r="FO1271">
        <v>18</v>
      </c>
      <c r="FP1271">
        <v>18</v>
      </c>
      <c r="FQ1271">
        <v>18</v>
      </c>
      <c r="FR1271">
        <v>18</v>
      </c>
      <c r="FS1271">
        <v>18</v>
      </c>
      <c r="FT1271">
        <v>21</v>
      </c>
      <c r="FU1271">
        <v>21</v>
      </c>
    </row>
    <row r="1272" spans="2:177" x14ac:dyDescent="0.55000000000000004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  <c r="FF1272">
        <v>8</v>
      </c>
      <c r="FG1272">
        <v>8</v>
      </c>
      <c r="FH1272">
        <v>8</v>
      </c>
      <c r="FI1272">
        <v>8</v>
      </c>
      <c r="FJ1272">
        <v>8</v>
      </c>
      <c r="FK1272">
        <v>9</v>
      </c>
      <c r="FL1272">
        <v>13</v>
      </c>
      <c r="FM1272">
        <v>13</v>
      </c>
      <c r="FN1272">
        <v>13</v>
      </c>
      <c r="FO1272">
        <v>21</v>
      </c>
      <c r="FP1272">
        <v>43</v>
      </c>
      <c r="FQ1272">
        <v>57</v>
      </c>
      <c r="FR1272">
        <v>69</v>
      </c>
      <c r="FS1272">
        <v>74</v>
      </c>
      <c r="FT1272">
        <v>92</v>
      </c>
      <c r="FU1272">
        <v>103</v>
      </c>
    </row>
    <row r="1273" spans="2:177" x14ac:dyDescent="0.55000000000000004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  <c r="FF1273">
        <v>594</v>
      </c>
      <c r="FG1273">
        <v>594</v>
      </c>
      <c r="FH1273">
        <v>594</v>
      </c>
      <c r="FI1273">
        <v>597</v>
      </c>
      <c r="FJ1273">
        <v>602</v>
      </c>
      <c r="FK1273">
        <v>606</v>
      </c>
      <c r="FL1273">
        <v>615</v>
      </c>
      <c r="FM1273">
        <v>615</v>
      </c>
      <c r="FN1273">
        <v>615</v>
      </c>
      <c r="FO1273">
        <v>646</v>
      </c>
      <c r="FP1273">
        <v>660</v>
      </c>
      <c r="FQ1273">
        <v>672</v>
      </c>
      <c r="FR1273">
        <v>683</v>
      </c>
      <c r="FS1273">
        <v>694</v>
      </c>
      <c r="FT1273">
        <v>712</v>
      </c>
      <c r="FU1273">
        <v>726</v>
      </c>
    </row>
    <row r="1274" spans="2:177" x14ac:dyDescent="0.55000000000000004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  <c r="FF1274">
        <v>30</v>
      </c>
      <c r="FG1274">
        <v>30</v>
      </c>
      <c r="FH1274">
        <v>30</v>
      </c>
      <c r="FI1274">
        <v>31</v>
      </c>
      <c r="FJ1274">
        <v>32</v>
      </c>
      <c r="FK1274">
        <v>33</v>
      </c>
      <c r="FL1274">
        <v>34</v>
      </c>
      <c r="FM1274">
        <v>34</v>
      </c>
      <c r="FN1274">
        <v>34</v>
      </c>
      <c r="FO1274">
        <v>35</v>
      </c>
      <c r="FP1274">
        <v>35</v>
      </c>
      <c r="FQ1274">
        <v>36</v>
      </c>
      <c r="FR1274">
        <v>37</v>
      </c>
      <c r="FS1274">
        <v>38</v>
      </c>
      <c r="FT1274">
        <v>41</v>
      </c>
      <c r="FU1274">
        <v>44</v>
      </c>
    </row>
    <row r="1275" spans="2:177" x14ac:dyDescent="0.55000000000000004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  <c r="FF1275">
        <v>60</v>
      </c>
      <c r="FG1275">
        <v>61</v>
      </c>
      <c r="FH1275">
        <v>61</v>
      </c>
      <c r="FI1275">
        <v>62</v>
      </c>
      <c r="FJ1275">
        <v>62</v>
      </c>
      <c r="FK1275">
        <v>64</v>
      </c>
      <c r="FL1275">
        <v>67</v>
      </c>
      <c r="FM1275">
        <v>67</v>
      </c>
      <c r="FN1275">
        <v>67</v>
      </c>
      <c r="FO1275">
        <v>69</v>
      </c>
      <c r="FP1275">
        <v>71</v>
      </c>
      <c r="FQ1275">
        <v>71</v>
      </c>
      <c r="FR1275">
        <v>73</v>
      </c>
      <c r="FS1275">
        <v>78</v>
      </c>
      <c r="FT1275">
        <v>81</v>
      </c>
      <c r="FU1275">
        <v>86</v>
      </c>
    </row>
    <row r="1276" spans="2:177" x14ac:dyDescent="0.55000000000000004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  <c r="FF1276">
        <v>38</v>
      </c>
      <c r="FG1276">
        <v>38</v>
      </c>
      <c r="FH1276">
        <v>38</v>
      </c>
      <c r="FI1276">
        <v>38</v>
      </c>
      <c r="FJ1276">
        <v>39</v>
      </c>
      <c r="FK1276">
        <v>40</v>
      </c>
      <c r="FL1276">
        <v>40</v>
      </c>
      <c r="FM1276">
        <v>40</v>
      </c>
      <c r="FN1276">
        <v>40</v>
      </c>
      <c r="FO1276">
        <v>43</v>
      </c>
      <c r="FP1276">
        <v>43</v>
      </c>
      <c r="FQ1276">
        <v>43</v>
      </c>
      <c r="FR1276">
        <v>43</v>
      </c>
      <c r="FS1276">
        <v>43</v>
      </c>
      <c r="FT1276">
        <v>43</v>
      </c>
      <c r="FU1276">
        <v>47</v>
      </c>
    </row>
    <row r="1277" spans="2:177" x14ac:dyDescent="0.55000000000000004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  <c r="FF1277">
        <v>17</v>
      </c>
      <c r="FG1277">
        <v>17</v>
      </c>
      <c r="FH1277">
        <v>17</v>
      </c>
      <c r="FI1277">
        <v>17</v>
      </c>
      <c r="FJ1277">
        <v>17</v>
      </c>
      <c r="FK1277">
        <v>17</v>
      </c>
      <c r="FL1277">
        <v>17</v>
      </c>
      <c r="FM1277">
        <v>17</v>
      </c>
      <c r="FN1277">
        <v>17</v>
      </c>
      <c r="FO1277">
        <v>17</v>
      </c>
      <c r="FP1277">
        <v>17</v>
      </c>
      <c r="FQ1277">
        <v>17</v>
      </c>
      <c r="FR1277">
        <v>17</v>
      </c>
      <c r="FS1277">
        <v>19</v>
      </c>
      <c r="FT1277">
        <v>19</v>
      </c>
      <c r="FU1277">
        <v>19</v>
      </c>
    </row>
    <row r="1278" spans="2:177" x14ac:dyDescent="0.55000000000000004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  <c r="FF1278">
        <v>8</v>
      </c>
      <c r="FG1278">
        <v>8</v>
      </c>
      <c r="FH1278">
        <v>8</v>
      </c>
      <c r="FI1278">
        <v>8</v>
      </c>
      <c r="FJ1278">
        <v>8</v>
      </c>
      <c r="FK1278">
        <v>8</v>
      </c>
      <c r="FL1278">
        <v>9</v>
      </c>
      <c r="FM1278">
        <v>9</v>
      </c>
      <c r="FN1278">
        <v>9</v>
      </c>
      <c r="FO1278">
        <v>10</v>
      </c>
      <c r="FP1278">
        <v>12</v>
      </c>
      <c r="FQ1278">
        <v>12</v>
      </c>
      <c r="FR1278">
        <v>12</v>
      </c>
      <c r="FS1278">
        <v>15</v>
      </c>
      <c r="FT1278">
        <v>15</v>
      </c>
      <c r="FU1278">
        <v>15</v>
      </c>
    </row>
    <row r="1279" spans="2:177" x14ac:dyDescent="0.55000000000000004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  <c r="FF1279">
        <v>24</v>
      </c>
      <c r="FG1279">
        <v>24</v>
      </c>
      <c r="FH1279">
        <v>24</v>
      </c>
      <c r="FI1279">
        <v>24</v>
      </c>
      <c r="FJ1279">
        <v>24</v>
      </c>
      <c r="FK1279">
        <v>24</v>
      </c>
      <c r="FL1279">
        <v>25</v>
      </c>
      <c r="FM1279">
        <v>25</v>
      </c>
      <c r="FN1279">
        <v>25</v>
      </c>
      <c r="FO1279">
        <v>28</v>
      </c>
      <c r="FP1279">
        <v>28</v>
      </c>
      <c r="FQ1279">
        <v>28</v>
      </c>
      <c r="FR1279">
        <v>28</v>
      </c>
      <c r="FS1279">
        <v>29</v>
      </c>
      <c r="FT1279">
        <v>29</v>
      </c>
      <c r="FU1279">
        <v>30</v>
      </c>
    </row>
    <row r="1280" spans="2:177" x14ac:dyDescent="0.55000000000000004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  <c r="FF1280">
        <v>148</v>
      </c>
      <c r="FG1280">
        <v>148</v>
      </c>
      <c r="FH1280">
        <v>149</v>
      </c>
      <c r="FI1280">
        <v>150</v>
      </c>
      <c r="FJ1280">
        <v>151</v>
      </c>
      <c r="FK1280">
        <v>152</v>
      </c>
      <c r="FL1280">
        <v>154</v>
      </c>
      <c r="FM1280">
        <v>154</v>
      </c>
      <c r="FN1280">
        <v>154</v>
      </c>
      <c r="FO1280">
        <v>159</v>
      </c>
      <c r="FP1280">
        <v>165</v>
      </c>
      <c r="FQ1280">
        <v>166</v>
      </c>
      <c r="FR1280">
        <v>166</v>
      </c>
      <c r="FS1280">
        <v>169</v>
      </c>
      <c r="FT1280">
        <v>173</v>
      </c>
      <c r="FU1280">
        <v>173</v>
      </c>
    </row>
    <row r="1281" spans="2:177" x14ac:dyDescent="0.55000000000000004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  <c r="FF1281">
        <v>252</v>
      </c>
      <c r="FG1281">
        <v>253</v>
      </c>
      <c r="FH1281">
        <v>255</v>
      </c>
      <c r="FI1281">
        <v>256</v>
      </c>
      <c r="FJ1281">
        <v>257</v>
      </c>
      <c r="FK1281">
        <v>256</v>
      </c>
      <c r="FL1281">
        <v>257</v>
      </c>
      <c r="FM1281">
        <v>257</v>
      </c>
      <c r="FN1281">
        <v>257</v>
      </c>
      <c r="FO1281">
        <v>258</v>
      </c>
      <c r="FP1281">
        <v>260</v>
      </c>
      <c r="FQ1281">
        <v>262</v>
      </c>
      <c r="FR1281">
        <v>262</v>
      </c>
      <c r="FS1281">
        <v>264</v>
      </c>
      <c r="FT1281">
        <v>264</v>
      </c>
      <c r="FU1281">
        <v>265</v>
      </c>
    </row>
    <row r="1282" spans="2:177" x14ac:dyDescent="0.55000000000000004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  <c r="FF1282">
        <v>13</v>
      </c>
      <c r="FG1282">
        <v>13</v>
      </c>
      <c r="FH1282">
        <v>13</v>
      </c>
      <c r="FI1282">
        <v>15</v>
      </c>
      <c r="FJ1282">
        <v>15</v>
      </c>
      <c r="FK1282">
        <v>15</v>
      </c>
      <c r="FL1282">
        <v>15</v>
      </c>
      <c r="FM1282">
        <v>15</v>
      </c>
      <c r="FN1282">
        <v>15</v>
      </c>
      <c r="FO1282">
        <v>17</v>
      </c>
      <c r="FP1282">
        <v>17</v>
      </c>
      <c r="FQ1282">
        <v>21</v>
      </c>
      <c r="FR1282">
        <v>29</v>
      </c>
      <c r="FS1282">
        <v>31</v>
      </c>
      <c r="FT1282">
        <v>32</v>
      </c>
      <c r="FU1282">
        <v>34</v>
      </c>
    </row>
    <row r="1283" spans="2:177" x14ac:dyDescent="0.55000000000000004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  <c r="FF1283">
        <v>79</v>
      </c>
      <c r="FG1283">
        <v>79</v>
      </c>
      <c r="FH1283">
        <v>79</v>
      </c>
      <c r="FI1283">
        <v>81</v>
      </c>
      <c r="FJ1283">
        <v>82</v>
      </c>
      <c r="FK1283">
        <v>85</v>
      </c>
      <c r="FL1283">
        <v>86</v>
      </c>
      <c r="FM1283">
        <v>86</v>
      </c>
      <c r="FN1283">
        <v>86</v>
      </c>
      <c r="FO1283">
        <v>93</v>
      </c>
      <c r="FP1283">
        <v>94</v>
      </c>
      <c r="FQ1283">
        <v>98</v>
      </c>
      <c r="FR1283">
        <v>102</v>
      </c>
      <c r="FS1283">
        <v>108</v>
      </c>
      <c r="FT1283">
        <v>107</v>
      </c>
      <c r="FU1283">
        <v>111</v>
      </c>
    </row>
    <row r="1284" spans="2:177" x14ac:dyDescent="0.55000000000000004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  <c r="FF1284">
        <v>246</v>
      </c>
      <c r="FG1284">
        <v>248</v>
      </c>
      <c r="FH1284">
        <v>249</v>
      </c>
      <c r="FI1284">
        <v>256</v>
      </c>
      <c r="FJ1284">
        <v>262</v>
      </c>
      <c r="FK1284">
        <v>267</v>
      </c>
      <c r="FL1284">
        <v>270</v>
      </c>
      <c r="FM1284">
        <v>270</v>
      </c>
      <c r="FN1284">
        <v>270</v>
      </c>
      <c r="FO1284">
        <v>293</v>
      </c>
      <c r="FP1284">
        <v>299</v>
      </c>
      <c r="FQ1284">
        <v>303</v>
      </c>
      <c r="FR1284">
        <v>307</v>
      </c>
      <c r="FS1284">
        <v>314</v>
      </c>
      <c r="FT1284">
        <v>323</v>
      </c>
      <c r="FU1284">
        <v>330</v>
      </c>
    </row>
    <row r="1285" spans="2:177" x14ac:dyDescent="0.55000000000000004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  <c r="FF1285">
        <v>5</v>
      </c>
      <c r="FG1285">
        <v>5</v>
      </c>
      <c r="FH1285">
        <v>5</v>
      </c>
      <c r="FI1285">
        <v>5</v>
      </c>
      <c r="FJ1285">
        <v>5</v>
      </c>
      <c r="FK1285">
        <v>5</v>
      </c>
      <c r="FL1285">
        <v>5</v>
      </c>
      <c r="FM1285">
        <v>5</v>
      </c>
      <c r="FN1285">
        <v>5</v>
      </c>
      <c r="FO1285">
        <v>7</v>
      </c>
      <c r="FP1285">
        <v>7</v>
      </c>
      <c r="FQ1285">
        <v>7</v>
      </c>
      <c r="FR1285">
        <v>9</v>
      </c>
      <c r="FS1285">
        <v>10</v>
      </c>
      <c r="FT1285">
        <v>10</v>
      </c>
      <c r="FU1285">
        <v>11</v>
      </c>
    </row>
    <row r="1286" spans="2:177" x14ac:dyDescent="0.55000000000000004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  <c r="FF1286">
        <v>37</v>
      </c>
      <c r="FG1286">
        <v>37</v>
      </c>
      <c r="FH1286">
        <v>37</v>
      </c>
      <c r="FI1286">
        <v>37</v>
      </c>
      <c r="FJ1286">
        <v>37</v>
      </c>
      <c r="FK1286">
        <v>37</v>
      </c>
      <c r="FL1286">
        <v>42</v>
      </c>
      <c r="FM1286">
        <v>42</v>
      </c>
      <c r="FN1286">
        <v>42</v>
      </c>
      <c r="FO1286">
        <v>61</v>
      </c>
      <c r="FP1286">
        <v>63</v>
      </c>
      <c r="FQ1286">
        <v>63</v>
      </c>
      <c r="FR1286">
        <v>65</v>
      </c>
      <c r="FS1286">
        <v>69</v>
      </c>
      <c r="FT1286">
        <v>77</v>
      </c>
      <c r="FU1286">
        <v>85</v>
      </c>
    </row>
    <row r="1287" spans="2:177" x14ac:dyDescent="0.55000000000000004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  <c r="FF1287">
        <v>22</v>
      </c>
      <c r="FG1287">
        <v>22</v>
      </c>
      <c r="FH1287">
        <v>22</v>
      </c>
      <c r="FI1287">
        <v>23</v>
      </c>
      <c r="FJ1287">
        <v>25</v>
      </c>
      <c r="FK1287">
        <v>26</v>
      </c>
      <c r="FL1287">
        <v>29</v>
      </c>
      <c r="FM1287">
        <v>29</v>
      </c>
      <c r="FN1287">
        <v>29</v>
      </c>
      <c r="FO1287">
        <v>31</v>
      </c>
      <c r="FP1287">
        <v>32</v>
      </c>
      <c r="FQ1287">
        <v>32</v>
      </c>
      <c r="FR1287">
        <v>32</v>
      </c>
      <c r="FS1287">
        <v>37</v>
      </c>
      <c r="FT1287">
        <v>37</v>
      </c>
      <c r="FU1287">
        <v>38</v>
      </c>
    </row>
    <row r="1288" spans="2:177" x14ac:dyDescent="0.55000000000000004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  <c r="FF1288">
        <v>15</v>
      </c>
      <c r="FG1288">
        <v>15</v>
      </c>
      <c r="FH1288">
        <v>18</v>
      </c>
      <c r="FI1288">
        <v>19</v>
      </c>
      <c r="FJ1288">
        <v>19</v>
      </c>
      <c r="FK1288">
        <v>19</v>
      </c>
      <c r="FL1288">
        <v>21</v>
      </c>
      <c r="FM1288">
        <v>21</v>
      </c>
      <c r="FN1288">
        <v>21</v>
      </c>
      <c r="FO1288">
        <v>26</v>
      </c>
      <c r="FP1288">
        <v>29</v>
      </c>
      <c r="FQ1288">
        <v>33</v>
      </c>
      <c r="FR1288">
        <v>33</v>
      </c>
      <c r="FS1288">
        <v>39</v>
      </c>
      <c r="FT1288">
        <v>41</v>
      </c>
      <c r="FU1288">
        <v>41</v>
      </c>
    </row>
    <row r="1289" spans="2:177" x14ac:dyDescent="0.55000000000000004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  <c r="FF1289">
        <v>188</v>
      </c>
      <c r="FG1289">
        <v>190</v>
      </c>
      <c r="FH1289">
        <v>192</v>
      </c>
      <c r="FI1289">
        <v>193</v>
      </c>
      <c r="FJ1289">
        <v>195</v>
      </c>
      <c r="FK1289">
        <v>204</v>
      </c>
      <c r="FL1289">
        <v>210</v>
      </c>
      <c r="FM1289">
        <v>210</v>
      </c>
      <c r="FN1289">
        <v>210</v>
      </c>
      <c r="FO1289">
        <v>223</v>
      </c>
      <c r="FP1289">
        <v>240</v>
      </c>
      <c r="FQ1289">
        <v>243</v>
      </c>
      <c r="FR1289">
        <v>248</v>
      </c>
      <c r="FS1289">
        <v>251</v>
      </c>
      <c r="FT1289">
        <v>277</v>
      </c>
      <c r="FU1289">
        <v>285</v>
      </c>
    </row>
    <row r="1290" spans="2:177" x14ac:dyDescent="0.55000000000000004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  <c r="FF1290">
        <v>98</v>
      </c>
      <c r="FG1290">
        <v>98</v>
      </c>
      <c r="FH1290">
        <v>98</v>
      </c>
      <c r="FI1290">
        <v>98</v>
      </c>
      <c r="FJ1290">
        <v>98</v>
      </c>
      <c r="FK1290">
        <v>98</v>
      </c>
      <c r="FL1290">
        <v>99</v>
      </c>
      <c r="FM1290">
        <v>99</v>
      </c>
      <c r="FN1290">
        <v>99</v>
      </c>
      <c r="FO1290">
        <v>102</v>
      </c>
      <c r="FP1290">
        <v>103</v>
      </c>
      <c r="FQ1290">
        <v>104</v>
      </c>
      <c r="FR1290">
        <v>104</v>
      </c>
      <c r="FS1290">
        <v>105</v>
      </c>
      <c r="FT1290">
        <v>112</v>
      </c>
      <c r="FU1290">
        <v>113</v>
      </c>
    </row>
    <row r="1291" spans="2:177" x14ac:dyDescent="0.55000000000000004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  <c r="FF1291">
        <v>53</v>
      </c>
      <c r="FG1291">
        <v>53</v>
      </c>
      <c r="FH1291">
        <v>53</v>
      </c>
      <c r="FI1291">
        <v>59</v>
      </c>
      <c r="FJ1291">
        <v>62</v>
      </c>
      <c r="FK1291">
        <v>64</v>
      </c>
      <c r="FL1291">
        <v>68</v>
      </c>
      <c r="FM1291">
        <v>68</v>
      </c>
      <c r="FN1291">
        <v>68</v>
      </c>
      <c r="FO1291">
        <v>72</v>
      </c>
      <c r="FP1291">
        <v>76</v>
      </c>
      <c r="FQ1291">
        <v>79</v>
      </c>
      <c r="FR1291">
        <v>80</v>
      </c>
      <c r="FS1291">
        <v>81</v>
      </c>
      <c r="FT1291">
        <v>82</v>
      </c>
      <c r="FU1291">
        <v>82</v>
      </c>
    </row>
    <row r="1292" spans="2:177" x14ac:dyDescent="0.55000000000000004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  <c r="FF1292">
        <v>5</v>
      </c>
      <c r="FG1292">
        <v>5</v>
      </c>
      <c r="FH1292">
        <v>5</v>
      </c>
      <c r="FI1292">
        <v>5</v>
      </c>
      <c r="FJ1292">
        <v>5</v>
      </c>
      <c r="FK1292">
        <v>5</v>
      </c>
      <c r="FL1292">
        <v>5</v>
      </c>
      <c r="FM1292">
        <v>5</v>
      </c>
      <c r="FN1292">
        <v>5</v>
      </c>
      <c r="FO1292">
        <v>6</v>
      </c>
      <c r="FP1292">
        <v>6</v>
      </c>
      <c r="FQ1292">
        <v>6</v>
      </c>
      <c r="FR1292">
        <v>6</v>
      </c>
      <c r="FS1292">
        <v>6</v>
      </c>
      <c r="FT1292">
        <v>6</v>
      </c>
      <c r="FU1292">
        <v>7</v>
      </c>
    </row>
    <row r="1293" spans="2:177" x14ac:dyDescent="0.55000000000000004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  <c r="FF1293">
        <v>8</v>
      </c>
      <c r="FG1293">
        <v>8</v>
      </c>
      <c r="FH1293">
        <v>8</v>
      </c>
      <c r="FI1293">
        <v>9</v>
      </c>
      <c r="FJ1293">
        <v>9</v>
      </c>
      <c r="FK1293">
        <v>9</v>
      </c>
      <c r="FL1293">
        <v>9</v>
      </c>
      <c r="FM1293">
        <v>9</v>
      </c>
      <c r="FN1293">
        <v>9</v>
      </c>
      <c r="FO1293">
        <v>9</v>
      </c>
      <c r="FP1293">
        <v>9</v>
      </c>
      <c r="FQ1293">
        <v>10</v>
      </c>
      <c r="FR1293">
        <v>11</v>
      </c>
      <c r="FS1293">
        <v>11</v>
      </c>
      <c r="FT1293">
        <v>11</v>
      </c>
      <c r="FU1293">
        <v>12</v>
      </c>
    </row>
    <row r="1294" spans="2:177" x14ac:dyDescent="0.55000000000000004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  <c r="FF1294">
        <v>6</v>
      </c>
      <c r="FG1294">
        <v>6</v>
      </c>
      <c r="FH1294">
        <v>6</v>
      </c>
      <c r="FI1294">
        <v>6</v>
      </c>
      <c r="FJ1294">
        <v>6</v>
      </c>
      <c r="FK1294">
        <v>6</v>
      </c>
      <c r="FL1294">
        <v>6</v>
      </c>
      <c r="FM1294">
        <v>6</v>
      </c>
      <c r="FN1294">
        <v>6</v>
      </c>
      <c r="FO1294">
        <v>6</v>
      </c>
      <c r="FP1294">
        <v>6</v>
      </c>
      <c r="FQ1294">
        <v>6</v>
      </c>
      <c r="FR1294">
        <v>6</v>
      </c>
      <c r="FS1294">
        <v>6</v>
      </c>
      <c r="FT1294">
        <v>6</v>
      </c>
      <c r="FU1294">
        <v>7</v>
      </c>
    </row>
    <row r="1295" spans="2:177" x14ac:dyDescent="0.55000000000000004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  <c r="FF1295">
        <v>428</v>
      </c>
      <c r="FG1295">
        <v>428</v>
      </c>
      <c r="FH1295">
        <v>431</v>
      </c>
      <c r="FI1295">
        <v>433</v>
      </c>
      <c r="FJ1295">
        <v>435</v>
      </c>
      <c r="FK1295">
        <v>440</v>
      </c>
      <c r="FL1295">
        <v>452</v>
      </c>
      <c r="FM1295">
        <v>452</v>
      </c>
      <c r="FN1295">
        <v>452</v>
      </c>
      <c r="FO1295">
        <v>458</v>
      </c>
      <c r="FP1295">
        <v>467</v>
      </c>
      <c r="FQ1295">
        <v>469</v>
      </c>
      <c r="FR1295">
        <v>483</v>
      </c>
      <c r="FS1295">
        <v>493</v>
      </c>
      <c r="FT1295">
        <v>499</v>
      </c>
      <c r="FU1295">
        <v>499</v>
      </c>
    </row>
    <row r="1296" spans="2:177" x14ac:dyDescent="0.55000000000000004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  <c r="FF1296">
        <v>74</v>
      </c>
      <c r="FG1296">
        <v>74</v>
      </c>
      <c r="FH1296">
        <v>75</v>
      </c>
      <c r="FI1296">
        <v>75</v>
      </c>
      <c r="FJ1296">
        <v>75</v>
      </c>
      <c r="FK1296">
        <v>75</v>
      </c>
      <c r="FL1296">
        <v>75</v>
      </c>
      <c r="FM1296">
        <v>75</v>
      </c>
      <c r="FN1296">
        <v>75</v>
      </c>
      <c r="FO1296">
        <v>74</v>
      </c>
      <c r="FP1296">
        <v>74</v>
      </c>
      <c r="FQ1296">
        <v>75</v>
      </c>
      <c r="FR1296">
        <v>75</v>
      </c>
      <c r="FS1296">
        <v>76</v>
      </c>
      <c r="FT1296">
        <v>76</v>
      </c>
      <c r="FU1296">
        <v>76</v>
      </c>
    </row>
    <row r="1297" spans="2:177" x14ac:dyDescent="0.55000000000000004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  <c r="FF1297">
        <v>3</v>
      </c>
      <c r="FG1297">
        <v>3</v>
      </c>
      <c r="FH1297">
        <v>3</v>
      </c>
      <c r="FI1297">
        <v>3</v>
      </c>
      <c r="FJ1297">
        <v>3</v>
      </c>
      <c r="FK1297">
        <v>3</v>
      </c>
      <c r="FL1297">
        <v>3</v>
      </c>
      <c r="FM1297">
        <v>3</v>
      </c>
      <c r="FN1297">
        <v>3</v>
      </c>
      <c r="FO1297">
        <v>3</v>
      </c>
      <c r="FP1297">
        <v>3</v>
      </c>
      <c r="FQ1297">
        <v>3</v>
      </c>
      <c r="FR1297">
        <v>3</v>
      </c>
      <c r="FS1297">
        <v>3</v>
      </c>
      <c r="FT1297">
        <v>3</v>
      </c>
      <c r="FU1297">
        <v>3</v>
      </c>
    </row>
    <row r="1298" spans="2:177" x14ac:dyDescent="0.55000000000000004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  <c r="FF1298">
        <v>4</v>
      </c>
      <c r="FG1298">
        <v>4</v>
      </c>
      <c r="FH1298">
        <v>4</v>
      </c>
      <c r="FI1298">
        <v>4</v>
      </c>
      <c r="FJ1298">
        <v>4</v>
      </c>
      <c r="FK1298">
        <v>4</v>
      </c>
      <c r="FL1298">
        <v>4</v>
      </c>
      <c r="FM1298">
        <v>4</v>
      </c>
      <c r="FN1298">
        <v>4</v>
      </c>
      <c r="FO1298">
        <v>4</v>
      </c>
      <c r="FP1298">
        <v>4</v>
      </c>
      <c r="FQ1298">
        <v>5</v>
      </c>
      <c r="FR1298">
        <v>5</v>
      </c>
      <c r="FS1298">
        <v>5</v>
      </c>
      <c r="FT1298">
        <v>6</v>
      </c>
      <c r="FU1298">
        <v>6</v>
      </c>
    </row>
    <row r="1299" spans="2:177" x14ac:dyDescent="0.55000000000000004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  <c r="FF1299">
        <v>1372</v>
      </c>
      <c r="FG1299">
        <v>1378</v>
      </c>
      <c r="FH1299">
        <v>1387</v>
      </c>
      <c r="FI1299">
        <v>1432</v>
      </c>
      <c r="FJ1299">
        <v>1467</v>
      </c>
      <c r="FK1299">
        <v>1495</v>
      </c>
      <c r="FL1299">
        <v>1510</v>
      </c>
      <c r="FM1299">
        <v>1510</v>
      </c>
      <c r="FN1299">
        <v>1510</v>
      </c>
      <c r="FO1299">
        <v>1588</v>
      </c>
      <c r="FP1299">
        <v>1647</v>
      </c>
      <c r="FQ1299">
        <v>1696</v>
      </c>
      <c r="FR1299">
        <v>1736</v>
      </c>
      <c r="FS1299">
        <v>1778</v>
      </c>
      <c r="FT1299">
        <v>1814</v>
      </c>
      <c r="FU1299">
        <v>1834</v>
      </c>
    </row>
    <row r="1300" spans="2:177" x14ac:dyDescent="0.55000000000000004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  <c r="FF1300">
        <v>17</v>
      </c>
      <c r="FG1300">
        <v>18</v>
      </c>
      <c r="FH1300">
        <v>18</v>
      </c>
      <c r="FI1300">
        <v>20</v>
      </c>
      <c r="FJ1300">
        <v>21</v>
      </c>
      <c r="FK1300">
        <v>21</v>
      </c>
      <c r="FL1300">
        <v>21</v>
      </c>
      <c r="FM1300">
        <v>21</v>
      </c>
      <c r="FN1300">
        <v>21</v>
      </c>
      <c r="FO1300">
        <v>25</v>
      </c>
      <c r="FP1300">
        <v>25</v>
      </c>
      <c r="FQ1300">
        <v>25</v>
      </c>
      <c r="FR1300">
        <v>25</v>
      </c>
      <c r="FS1300">
        <v>26</v>
      </c>
      <c r="FT1300">
        <v>27</v>
      </c>
      <c r="FU1300">
        <v>30</v>
      </c>
    </row>
    <row r="1301" spans="2:177" x14ac:dyDescent="0.55000000000000004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  <c r="FF1301">
        <v>27</v>
      </c>
      <c r="FG1301">
        <v>27</v>
      </c>
      <c r="FH1301">
        <v>27</v>
      </c>
      <c r="FI1301">
        <v>29</v>
      </c>
      <c r="FJ1301">
        <v>29</v>
      </c>
      <c r="FK1301">
        <v>31</v>
      </c>
      <c r="FL1301">
        <v>32</v>
      </c>
      <c r="FM1301">
        <v>32</v>
      </c>
      <c r="FN1301">
        <v>32</v>
      </c>
      <c r="FO1301">
        <v>35</v>
      </c>
      <c r="FP1301">
        <v>37</v>
      </c>
      <c r="FQ1301">
        <v>38</v>
      </c>
      <c r="FR1301">
        <v>38</v>
      </c>
      <c r="FS1301">
        <v>39</v>
      </c>
      <c r="FT1301">
        <v>40</v>
      </c>
      <c r="FU1301">
        <v>40</v>
      </c>
    </row>
    <row r="1302" spans="2:177" x14ac:dyDescent="0.55000000000000004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  <c r="FF1302">
        <v>128</v>
      </c>
      <c r="FG1302">
        <v>128</v>
      </c>
      <c r="FH1302">
        <v>128</v>
      </c>
      <c r="FI1302">
        <v>135</v>
      </c>
      <c r="FJ1302">
        <v>138</v>
      </c>
      <c r="FK1302">
        <v>140</v>
      </c>
      <c r="FL1302">
        <v>144</v>
      </c>
      <c r="FM1302">
        <v>144</v>
      </c>
      <c r="FN1302">
        <v>144</v>
      </c>
      <c r="FO1302">
        <v>146</v>
      </c>
      <c r="FP1302">
        <v>149</v>
      </c>
      <c r="FQ1302">
        <v>153</v>
      </c>
      <c r="FR1302">
        <v>156</v>
      </c>
      <c r="FS1302">
        <v>159</v>
      </c>
      <c r="FT1302">
        <v>163</v>
      </c>
      <c r="FU1302">
        <v>163</v>
      </c>
    </row>
    <row r="1303" spans="2:177" x14ac:dyDescent="0.55000000000000004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  <c r="FF1303">
        <v>21</v>
      </c>
      <c r="FG1303">
        <v>21</v>
      </c>
      <c r="FH1303">
        <v>23</v>
      </c>
      <c r="FI1303">
        <v>23</v>
      </c>
      <c r="FJ1303">
        <v>23</v>
      </c>
      <c r="FK1303">
        <v>23</v>
      </c>
      <c r="FL1303">
        <v>24</v>
      </c>
      <c r="FM1303">
        <v>24</v>
      </c>
      <c r="FN1303">
        <v>24</v>
      </c>
      <c r="FO1303">
        <v>24</v>
      </c>
      <c r="FP1303">
        <v>24</v>
      </c>
      <c r="FQ1303">
        <v>24</v>
      </c>
      <c r="FR1303">
        <v>25</v>
      </c>
      <c r="FS1303">
        <v>26</v>
      </c>
      <c r="FT1303">
        <v>27</v>
      </c>
      <c r="FU1303">
        <v>28</v>
      </c>
    </row>
    <row r="1304" spans="2:177" x14ac:dyDescent="0.55000000000000004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  <c r="FF1304">
        <v>61</v>
      </c>
      <c r="FG1304">
        <v>61</v>
      </c>
      <c r="FH1304">
        <v>61</v>
      </c>
      <c r="FI1304">
        <v>61</v>
      </c>
      <c r="FJ1304">
        <v>65</v>
      </c>
      <c r="FK1304">
        <v>65</v>
      </c>
      <c r="FL1304">
        <v>65</v>
      </c>
      <c r="FM1304">
        <v>65</v>
      </c>
      <c r="FN1304">
        <v>65</v>
      </c>
      <c r="FO1304">
        <v>65</v>
      </c>
      <c r="FP1304">
        <v>65</v>
      </c>
      <c r="FQ1304">
        <v>66</v>
      </c>
      <c r="FR1304">
        <v>67</v>
      </c>
      <c r="FS1304">
        <v>67</v>
      </c>
      <c r="FT1304">
        <v>68</v>
      </c>
      <c r="FU1304">
        <v>68</v>
      </c>
    </row>
    <row r="1305" spans="2:177" x14ac:dyDescent="0.55000000000000004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  <c r="FF1305">
        <v>19</v>
      </c>
      <c r="FG1305">
        <v>20</v>
      </c>
      <c r="FH1305">
        <v>21</v>
      </c>
      <c r="FI1305">
        <v>23</v>
      </c>
      <c r="FJ1305">
        <v>24</v>
      </c>
      <c r="FK1305">
        <v>25</v>
      </c>
      <c r="FL1305">
        <v>26</v>
      </c>
      <c r="FM1305">
        <v>26</v>
      </c>
      <c r="FN1305">
        <v>26</v>
      </c>
      <c r="FO1305">
        <v>28</v>
      </c>
      <c r="FP1305">
        <v>29</v>
      </c>
      <c r="FQ1305">
        <v>32</v>
      </c>
      <c r="FR1305">
        <v>33</v>
      </c>
      <c r="FS1305">
        <v>37</v>
      </c>
      <c r="FT1305">
        <v>39</v>
      </c>
      <c r="FU1305">
        <v>39</v>
      </c>
    </row>
    <row r="1306" spans="2:177" x14ac:dyDescent="0.55000000000000004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  <c r="FF1306">
        <v>57</v>
      </c>
      <c r="FG1306">
        <v>57</v>
      </c>
      <c r="FH1306">
        <v>57</v>
      </c>
      <c r="FI1306">
        <v>57</v>
      </c>
      <c r="FJ1306">
        <v>58</v>
      </c>
      <c r="FK1306">
        <v>58</v>
      </c>
      <c r="FL1306">
        <v>59</v>
      </c>
      <c r="FM1306">
        <v>59</v>
      </c>
      <c r="FN1306">
        <v>59</v>
      </c>
      <c r="FO1306">
        <v>60</v>
      </c>
      <c r="FP1306">
        <v>60</v>
      </c>
      <c r="FQ1306">
        <v>61</v>
      </c>
      <c r="FR1306">
        <v>62</v>
      </c>
      <c r="FS1306">
        <v>62</v>
      </c>
      <c r="FT1306">
        <v>64</v>
      </c>
      <c r="FU1306">
        <v>67</v>
      </c>
    </row>
    <row r="1307" spans="2:177" x14ac:dyDescent="0.55000000000000004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  <c r="FF1307">
        <v>196</v>
      </c>
      <c r="FG1307">
        <v>199</v>
      </c>
      <c r="FH1307">
        <v>200</v>
      </c>
      <c r="FI1307">
        <v>206</v>
      </c>
      <c r="FJ1307">
        <v>207</v>
      </c>
      <c r="FK1307">
        <v>214</v>
      </c>
      <c r="FL1307">
        <v>219</v>
      </c>
      <c r="FM1307">
        <v>219</v>
      </c>
      <c r="FN1307">
        <v>219</v>
      </c>
      <c r="FO1307">
        <v>231</v>
      </c>
      <c r="FP1307">
        <v>233</v>
      </c>
      <c r="FQ1307">
        <v>246</v>
      </c>
      <c r="FR1307">
        <v>250</v>
      </c>
      <c r="FS1307">
        <v>270</v>
      </c>
      <c r="FT1307">
        <v>287</v>
      </c>
      <c r="FU1307">
        <v>305</v>
      </c>
    </row>
    <row r="1308" spans="2:177" x14ac:dyDescent="0.55000000000000004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  <c r="FF1308">
        <v>137</v>
      </c>
      <c r="FG1308">
        <v>137</v>
      </c>
      <c r="FH1308">
        <v>137</v>
      </c>
      <c r="FI1308">
        <v>138</v>
      </c>
      <c r="FJ1308">
        <v>138</v>
      </c>
      <c r="FK1308">
        <v>139</v>
      </c>
      <c r="FL1308">
        <v>140</v>
      </c>
      <c r="FM1308">
        <v>140</v>
      </c>
      <c r="FN1308">
        <v>140</v>
      </c>
      <c r="FO1308">
        <v>140</v>
      </c>
      <c r="FP1308">
        <v>140</v>
      </c>
      <c r="FQ1308">
        <v>140</v>
      </c>
      <c r="FR1308">
        <v>143</v>
      </c>
      <c r="FS1308">
        <v>146</v>
      </c>
      <c r="FT1308">
        <v>147</v>
      </c>
      <c r="FU1308">
        <v>147</v>
      </c>
    </row>
    <row r="1309" spans="2:177" x14ac:dyDescent="0.55000000000000004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  <c r="FF1309">
        <v>4</v>
      </c>
      <c r="FG1309">
        <v>4</v>
      </c>
      <c r="FH1309">
        <v>4</v>
      </c>
      <c r="FI1309">
        <v>4</v>
      </c>
      <c r="FJ1309">
        <v>5</v>
      </c>
      <c r="FK1309">
        <v>5</v>
      </c>
      <c r="FL1309">
        <v>5</v>
      </c>
      <c r="FM1309">
        <v>5</v>
      </c>
      <c r="FN1309">
        <v>5</v>
      </c>
      <c r="FO1309">
        <v>5</v>
      </c>
      <c r="FP1309">
        <v>8</v>
      </c>
      <c r="FQ1309">
        <v>8</v>
      </c>
      <c r="FR1309">
        <v>8</v>
      </c>
      <c r="FS1309">
        <v>8</v>
      </c>
      <c r="FT1309">
        <v>9</v>
      </c>
      <c r="FU1309">
        <v>10</v>
      </c>
    </row>
    <row r="1310" spans="2:177" x14ac:dyDescent="0.55000000000000004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  <c r="FF1310">
        <v>28</v>
      </c>
      <c r="FG1310">
        <v>28</v>
      </c>
      <c r="FH1310">
        <v>28</v>
      </c>
      <c r="FI1310">
        <v>28</v>
      </c>
      <c r="FJ1310">
        <v>28</v>
      </c>
      <c r="FK1310">
        <v>30</v>
      </c>
      <c r="FL1310">
        <v>33</v>
      </c>
      <c r="FM1310">
        <v>33</v>
      </c>
      <c r="FN1310">
        <v>33</v>
      </c>
      <c r="FO1310">
        <v>36</v>
      </c>
      <c r="FP1310">
        <v>40</v>
      </c>
      <c r="FQ1310">
        <v>40</v>
      </c>
      <c r="FR1310">
        <v>40</v>
      </c>
      <c r="FS1310">
        <v>40</v>
      </c>
      <c r="FT1310">
        <v>44</v>
      </c>
      <c r="FU1310">
        <v>44</v>
      </c>
    </row>
    <row r="1311" spans="2:177" x14ac:dyDescent="0.55000000000000004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  <c r="FF1311">
        <v>17</v>
      </c>
      <c r="FG1311">
        <v>17</v>
      </c>
      <c r="FH1311">
        <v>17</v>
      </c>
      <c r="FI1311">
        <v>18</v>
      </c>
      <c r="FJ1311">
        <v>18</v>
      </c>
      <c r="FK1311">
        <v>18</v>
      </c>
      <c r="FL1311">
        <v>19</v>
      </c>
      <c r="FM1311">
        <v>19</v>
      </c>
      <c r="FN1311">
        <v>19</v>
      </c>
      <c r="FO1311">
        <v>19</v>
      </c>
      <c r="FP1311">
        <v>19</v>
      </c>
      <c r="FQ1311">
        <v>22</v>
      </c>
      <c r="FR1311">
        <v>22</v>
      </c>
      <c r="FS1311">
        <v>25</v>
      </c>
      <c r="FT1311">
        <v>26</v>
      </c>
      <c r="FU1311">
        <v>27</v>
      </c>
    </row>
    <row r="1312" spans="2:177" x14ac:dyDescent="0.55000000000000004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  <c r="FF1312">
        <v>145</v>
      </c>
      <c r="FG1312">
        <v>145</v>
      </c>
      <c r="FH1312">
        <v>146</v>
      </c>
      <c r="FI1312">
        <v>155</v>
      </c>
      <c r="FJ1312">
        <v>164</v>
      </c>
      <c r="FK1312">
        <v>171</v>
      </c>
      <c r="FL1312">
        <v>177</v>
      </c>
      <c r="FM1312">
        <v>177</v>
      </c>
      <c r="FN1312">
        <v>177</v>
      </c>
      <c r="FO1312">
        <v>202</v>
      </c>
      <c r="FP1312">
        <v>214</v>
      </c>
      <c r="FQ1312">
        <v>223</v>
      </c>
      <c r="FR1312">
        <v>229</v>
      </c>
      <c r="FS1312">
        <v>246</v>
      </c>
      <c r="FT1312">
        <v>259</v>
      </c>
      <c r="FU1312">
        <v>266</v>
      </c>
    </row>
    <row r="1313" spans="2:177" x14ac:dyDescent="0.55000000000000004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  <c r="FF1313">
        <v>21</v>
      </c>
      <c r="FG1313">
        <v>22</v>
      </c>
      <c r="FH1313">
        <v>23</v>
      </c>
      <c r="FI1313">
        <v>23</v>
      </c>
      <c r="FJ1313">
        <v>24</v>
      </c>
      <c r="FK1313">
        <v>26</v>
      </c>
      <c r="FL1313">
        <v>27</v>
      </c>
      <c r="FM1313">
        <v>27</v>
      </c>
      <c r="FN1313">
        <v>27</v>
      </c>
      <c r="FO1313">
        <v>31</v>
      </c>
      <c r="FP1313">
        <v>32</v>
      </c>
      <c r="FQ1313">
        <v>33</v>
      </c>
      <c r="FR1313">
        <v>33</v>
      </c>
      <c r="FS1313">
        <v>35</v>
      </c>
      <c r="FT1313">
        <v>37</v>
      </c>
      <c r="FU1313">
        <v>37</v>
      </c>
    </row>
    <row r="1314" spans="2:177" x14ac:dyDescent="0.55000000000000004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  <c r="FF1314">
        <v>68</v>
      </c>
      <c r="FG1314">
        <v>68</v>
      </c>
      <c r="FH1314">
        <v>68</v>
      </c>
      <c r="FI1314">
        <v>70</v>
      </c>
      <c r="FJ1314">
        <v>73</v>
      </c>
      <c r="FK1314">
        <v>73</v>
      </c>
      <c r="FL1314">
        <v>74</v>
      </c>
      <c r="FM1314">
        <v>74</v>
      </c>
      <c r="FN1314">
        <v>74</v>
      </c>
      <c r="FO1314">
        <v>79</v>
      </c>
      <c r="FP1314">
        <v>79</v>
      </c>
      <c r="FQ1314">
        <v>81</v>
      </c>
      <c r="FR1314">
        <v>81</v>
      </c>
      <c r="FS1314">
        <v>81</v>
      </c>
      <c r="FT1314">
        <v>81</v>
      </c>
      <c r="FU1314">
        <v>81</v>
      </c>
    </row>
    <row r="1315" spans="2:177" x14ac:dyDescent="0.55000000000000004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  <c r="FF1315">
        <v>39</v>
      </c>
      <c r="FG1315">
        <v>39</v>
      </c>
      <c r="FH1315">
        <v>40</v>
      </c>
      <c r="FI1315">
        <v>40</v>
      </c>
      <c r="FJ1315">
        <v>41</v>
      </c>
      <c r="FK1315">
        <v>42</v>
      </c>
      <c r="FL1315">
        <v>42</v>
      </c>
      <c r="FM1315">
        <v>42</v>
      </c>
      <c r="FN1315">
        <v>42</v>
      </c>
      <c r="FO1315">
        <v>46</v>
      </c>
      <c r="FP1315">
        <v>46</v>
      </c>
      <c r="FQ1315">
        <v>46</v>
      </c>
      <c r="FR1315">
        <v>47</v>
      </c>
      <c r="FS1315">
        <v>47</v>
      </c>
      <c r="FT1315">
        <v>47</v>
      </c>
      <c r="FU1315">
        <v>48</v>
      </c>
    </row>
    <row r="1316" spans="2:177" x14ac:dyDescent="0.55000000000000004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  <c r="FF1316">
        <v>156</v>
      </c>
      <c r="FG1316">
        <v>156</v>
      </c>
      <c r="FH1316">
        <v>157</v>
      </c>
      <c r="FI1316">
        <v>156</v>
      </c>
      <c r="FJ1316">
        <v>160</v>
      </c>
      <c r="FK1316">
        <v>161</v>
      </c>
      <c r="FL1316">
        <v>163</v>
      </c>
      <c r="FM1316">
        <v>163</v>
      </c>
      <c r="FN1316">
        <v>163</v>
      </c>
      <c r="FO1316">
        <v>166</v>
      </c>
      <c r="FP1316">
        <v>169</v>
      </c>
      <c r="FQ1316">
        <v>173</v>
      </c>
      <c r="FR1316">
        <v>178</v>
      </c>
      <c r="FS1316">
        <v>190</v>
      </c>
      <c r="FT1316">
        <v>199</v>
      </c>
      <c r="FU1316">
        <v>203</v>
      </c>
    </row>
    <row r="1317" spans="2:177" x14ac:dyDescent="0.55000000000000004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  <c r="FF1317">
        <v>33</v>
      </c>
      <c r="FG1317">
        <v>33</v>
      </c>
      <c r="FH1317">
        <v>33</v>
      </c>
      <c r="FI1317">
        <v>33</v>
      </c>
      <c r="FJ1317">
        <v>35</v>
      </c>
      <c r="FK1317">
        <v>36</v>
      </c>
      <c r="FL1317">
        <v>36</v>
      </c>
      <c r="FM1317">
        <v>36</v>
      </c>
      <c r="FN1317">
        <v>36</v>
      </c>
      <c r="FO1317">
        <v>38</v>
      </c>
      <c r="FP1317">
        <v>39</v>
      </c>
      <c r="FQ1317">
        <v>40</v>
      </c>
      <c r="FR1317">
        <v>41</v>
      </c>
      <c r="FS1317">
        <v>43</v>
      </c>
      <c r="FT1317">
        <v>43</v>
      </c>
      <c r="FU1317">
        <v>44</v>
      </c>
    </row>
    <row r="1318" spans="2:177" x14ac:dyDescent="0.55000000000000004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  <c r="FF1318">
        <v>5</v>
      </c>
      <c r="FG1318">
        <v>5</v>
      </c>
      <c r="FH1318">
        <v>5</v>
      </c>
      <c r="FI1318">
        <v>5</v>
      </c>
      <c r="FJ1318">
        <v>5</v>
      </c>
      <c r="FK1318">
        <v>5</v>
      </c>
      <c r="FL1318">
        <v>5</v>
      </c>
      <c r="FM1318">
        <v>5</v>
      </c>
      <c r="FN1318">
        <v>5</v>
      </c>
      <c r="FO1318">
        <v>7</v>
      </c>
      <c r="FP1318">
        <v>7</v>
      </c>
      <c r="FQ1318">
        <v>7</v>
      </c>
      <c r="FR1318">
        <v>7</v>
      </c>
      <c r="FS1318">
        <v>7</v>
      </c>
      <c r="FT1318">
        <v>7</v>
      </c>
      <c r="FU1318">
        <v>7</v>
      </c>
    </row>
    <row r="1319" spans="2:177" x14ac:dyDescent="0.55000000000000004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  <c r="FF1319">
        <v>250</v>
      </c>
      <c r="FG1319">
        <v>250</v>
      </c>
      <c r="FH1319">
        <v>250</v>
      </c>
      <c r="FI1319">
        <v>254</v>
      </c>
      <c r="FJ1319">
        <v>255</v>
      </c>
      <c r="FK1319">
        <v>262</v>
      </c>
      <c r="FL1319">
        <v>265</v>
      </c>
      <c r="FM1319">
        <v>265</v>
      </c>
      <c r="FN1319">
        <v>265</v>
      </c>
      <c r="FO1319">
        <v>271</v>
      </c>
      <c r="FP1319">
        <v>278</v>
      </c>
      <c r="FQ1319">
        <v>284</v>
      </c>
      <c r="FR1319">
        <v>291</v>
      </c>
      <c r="FS1319">
        <v>297</v>
      </c>
      <c r="FT1319">
        <v>305</v>
      </c>
      <c r="FU1319">
        <v>305</v>
      </c>
    </row>
    <row r="1320" spans="2:177" x14ac:dyDescent="0.55000000000000004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  <c r="FF1320">
        <v>104</v>
      </c>
      <c r="FG1320">
        <v>104</v>
      </c>
      <c r="FH1320">
        <v>104</v>
      </c>
      <c r="FI1320">
        <v>108</v>
      </c>
      <c r="FJ1320">
        <v>109</v>
      </c>
      <c r="FK1320">
        <v>113</v>
      </c>
      <c r="FL1320">
        <v>114</v>
      </c>
      <c r="FM1320">
        <v>114</v>
      </c>
      <c r="FN1320">
        <v>114</v>
      </c>
      <c r="FO1320">
        <v>115</v>
      </c>
      <c r="FP1320">
        <v>115</v>
      </c>
      <c r="FQ1320">
        <v>115</v>
      </c>
      <c r="FR1320">
        <v>115</v>
      </c>
      <c r="FS1320">
        <v>115</v>
      </c>
      <c r="FT1320">
        <v>116</v>
      </c>
      <c r="FU1320">
        <v>117</v>
      </c>
    </row>
    <row r="1321" spans="2:177" x14ac:dyDescent="0.55000000000000004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  <c r="FF1321">
        <v>3820</v>
      </c>
      <c r="FG1321">
        <v>3829</v>
      </c>
      <c r="FH1321">
        <v>3852</v>
      </c>
      <c r="FI1321">
        <v>3901</v>
      </c>
      <c r="FJ1321">
        <v>3942</v>
      </c>
      <c r="FK1321">
        <v>3991</v>
      </c>
      <c r="FL1321">
        <v>4034</v>
      </c>
      <c r="FM1321">
        <v>4034</v>
      </c>
      <c r="FN1321">
        <v>4034</v>
      </c>
      <c r="FO1321">
        <v>4173</v>
      </c>
      <c r="FP1321">
        <v>4233</v>
      </c>
      <c r="FQ1321">
        <v>4312</v>
      </c>
      <c r="FR1321">
        <v>4395</v>
      </c>
      <c r="FS1321">
        <v>4458</v>
      </c>
      <c r="FT1321">
        <v>4522</v>
      </c>
      <c r="FU1321">
        <v>4561</v>
      </c>
    </row>
    <row r="1322" spans="2:177" x14ac:dyDescent="0.55000000000000004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  <c r="FF1322">
        <v>104</v>
      </c>
      <c r="FG1322">
        <v>104</v>
      </c>
      <c r="FH1322">
        <v>104</v>
      </c>
      <c r="FI1322">
        <v>104</v>
      </c>
      <c r="FJ1322">
        <v>106</v>
      </c>
      <c r="FK1322">
        <v>108</v>
      </c>
      <c r="FL1322">
        <v>111</v>
      </c>
      <c r="FM1322">
        <v>111</v>
      </c>
      <c r="FN1322">
        <v>111</v>
      </c>
      <c r="FO1322">
        <v>116</v>
      </c>
      <c r="FP1322">
        <v>118</v>
      </c>
      <c r="FQ1322">
        <v>121</v>
      </c>
      <c r="FR1322">
        <v>125</v>
      </c>
      <c r="FS1322">
        <v>127</v>
      </c>
      <c r="FT1322">
        <v>135</v>
      </c>
      <c r="FU1322">
        <v>138</v>
      </c>
    </row>
    <row r="1323" spans="2:177" x14ac:dyDescent="0.55000000000000004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  <c r="FF1323">
        <v>10</v>
      </c>
      <c r="FG1323">
        <v>10</v>
      </c>
      <c r="FH1323">
        <v>10</v>
      </c>
      <c r="FI1323">
        <v>10</v>
      </c>
      <c r="FJ1323">
        <v>9</v>
      </c>
      <c r="FK1323">
        <v>9</v>
      </c>
      <c r="FL1323">
        <v>10</v>
      </c>
      <c r="FM1323">
        <v>10</v>
      </c>
      <c r="FN1323">
        <v>10</v>
      </c>
      <c r="FO1323">
        <v>10</v>
      </c>
      <c r="FP1323">
        <v>10</v>
      </c>
      <c r="FQ1323">
        <v>10</v>
      </c>
      <c r="FR1323">
        <v>10</v>
      </c>
      <c r="FS1323">
        <v>11</v>
      </c>
      <c r="FT1323">
        <v>11</v>
      </c>
      <c r="FU1323">
        <v>11</v>
      </c>
    </row>
    <row r="1324" spans="2:177" x14ac:dyDescent="0.55000000000000004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  <c r="FF1324">
        <v>785</v>
      </c>
      <c r="FG1324">
        <v>787</v>
      </c>
      <c r="FH1324">
        <v>787</v>
      </c>
      <c r="FI1324">
        <v>794</v>
      </c>
      <c r="FJ1324">
        <v>800</v>
      </c>
      <c r="FK1324">
        <v>807</v>
      </c>
      <c r="FL1324">
        <v>814</v>
      </c>
      <c r="FM1324">
        <v>814</v>
      </c>
      <c r="FN1324">
        <v>814</v>
      </c>
      <c r="FO1324">
        <v>833</v>
      </c>
      <c r="FP1324">
        <v>844</v>
      </c>
      <c r="FQ1324">
        <v>852</v>
      </c>
      <c r="FR1324">
        <v>857</v>
      </c>
      <c r="FS1324">
        <v>864</v>
      </c>
      <c r="FT1324">
        <v>879</v>
      </c>
      <c r="FU1324">
        <v>886</v>
      </c>
    </row>
    <row r="1325" spans="2:177" x14ac:dyDescent="0.55000000000000004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  <c r="FF1325">
        <v>7</v>
      </c>
      <c r="FG1325">
        <v>7</v>
      </c>
      <c r="FH1325">
        <v>7</v>
      </c>
      <c r="FI1325">
        <v>7</v>
      </c>
      <c r="FJ1325">
        <v>8</v>
      </c>
      <c r="FK1325">
        <v>10</v>
      </c>
      <c r="FL1325">
        <v>11</v>
      </c>
      <c r="FM1325">
        <v>11</v>
      </c>
      <c r="FN1325">
        <v>11</v>
      </c>
      <c r="FO1325">
        <v>11</v>
      </c>
      <c r="FP1325">
        <v>12</v>
      </c>
      <c r="FQ1325">
        <v>14</v>
      </c>
      <c r="FR1325">
        <v>14</v>
      </c>
      <c r="FS1325">
        <v>15</v>
      </c>
      <c r="FT1325">
        <v>16</v>
      </c>
      <c r="FU1325">
        <v>17</v>
      </c>
    </row>
    <row r="1326" spans="2:177" x14ac:dyDescent="0.55000000000000004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  <c r="FF1326">
        <v>63</v>
      </c>
      <c r="FG1326">
        <v>63</v>
      </c>
      <c r="FH1326">
        <v>64</v>
      </c>
      <c r="FI1326">
        <v>66</v>
      </c>
      <c r="FJ1326">
        <v>69</v>
      </c>
      <c r="FK1326">
        <v>71</v>
      </c>
      <c r="FL1326">
        <v>73</v>
      </c>
      <c r="FM1326">
        <v>73</v>
      </c>
      <c r="FN1326">
        <v>73</v>
      </c>
      <c r="FO1326">
        <v>80</v>
      </c>
      <c r="FP1326">
        <v>81</v>
      </c>
      <c r="FQ1326">
        <v>88</v>
      </c>
      <c r="FR1326">
        <v>88</v>
      </c>
      <c r="FS1326">
        <v>92</v>
      </c>
      <c r="FT1326">
        <v>94</v>
      </c>
      <c r="FU1326">
        <v>94</v>
      </c>
    </row>
    <row r="1327" spans="2:177" x14ac:dyDescent="0.55000000000000004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  <c r="FF1327">
        <v>15</v>
      </c>
      <c r="FG1327">
        <v>15</v>
      </c>
      <c r="FH1327">
        <v>15</v>
      </c>
      <c r="FI1327">
        <v>15</v>
      </c>
      <c r="FJ1327">
        <v>15</v>
      </c>
      <c r="FK1327">
        <v>15</v>
      </c>
      <c r="FL1327">
        <v>15</v>
      </c>
      <c r="FM1327">
        <v>15</v>
      </c>
      <c r="FN1327">
        <v>15</v>
      </c>
      <c r="FO1327">
        <v>16</v>
      </c>
      <c r="FP1327">
        <v>17</v>
      </c>
      <c r="FQ1327">
        <v>17</v>
      </c>
      <c r="FR1327">
        <v>17</v>
      </c>
      <c r="FS1327">
        <v>19</v>
      </c>
      <c r="FT1327">
        <v>19</v>
      </c>
      <c r="FU1327">
        <v>19</v>
      </c>
    </row>
    <row r="1328" spans="2:177" x14ac:dyDescent="0.55000000000000004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  <c r="FF1328">
        <v>84</v>
      </c>
      <c r="FG1328">
        <v>85</v>
      </c>
      <c r="FH1328">
        <v>90</v>
      </c>
      <c r="FI1328">
        <v>102</v>
      </c>
      <c r="FJ1328">
        <v>111</v>
      </c>
      <c r="FK1328">
        <v>114</v>
      </c>
      <c r="FL1328">
        <v>124</v>
      </c>
      <c r="FM1328">
        <v>124</v>
      </c>
      <c r="FN1328">
        <v>124</v>
      </c>
      <c r="FO1328">
        <v>133</v>
      </c>
      <c r="FP1328">
        <v>143</v>
      </c>
      <c r="FQ1328">
        <v>158</v>
      </c>
      <c r="FR1328">
        <v>165</v>
      </c>
      <c r="FS1328">
        <v>177</v>
      </c>
      <c r="FT1328">
        <v>187</v>
      </c>
      <c r="FU1328">
        <v>188</v>
      </c>
    </row>
    <row r="1329" spans="2:177" x14ac:dyDescent="0.55000000000000004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  <c r="FF1329">
        <v>6</v>
      </c>
      <c r="FG1329">
        <v>7</v>
      </c>
      <c r="FH1329">
        <v>7</v>
      </c>
      <c r="FI1329">
        <v>8</v>
      </c>
      <c r="FJ1329">
        <v>8</v>
      </c>
      <c r="FK1329">
        <v>8</v>
      </c>
      <c r="FL1329">
        <v>9</v>
      </c>
      <c r="FM1329">
        <v>9</v>
      </c>
      <c r="FN1329">
        <v>9</v>
      </c>
      <c r="FO1329">
        <v>10</v>
      </c>
      <c r="FP1329">
        <v>11</v>
      </c>
      <c r="FQ1329">
        <v>11</v>
      </c>
      <c r="FR1329">
        <v>11</v>
      </c>
      <c r="FS1329">
        <v>11</v>
      </c>
      <c r="FT1329">
        <v>11</v>
      </c>
      <c r="FU1329">
        <v>11</v>
      </c>
    </row>
    <row r="1330" spans="2:177" x14ac:dyDescent="0.55000000000000004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  <c r="FI1330">
        <v>1</v>
      </c>
      <c r="FJ1330">
        <v>1</v>
      </c>
      <c r="FK1330">
        <v>1</v>
      </c>
      <c r="FL1330">
        <v>1</v>
      </c>
      <c r="FM1330">
        <v>1</v>
      </c>
      <c r="FN1330">
        <v>1</v>
      </c>
      <c r="FO1330">
        <v>1</v>
      </c>
      <c r="FP1330">
        <v>1</v>
      </c>
      <c r="FQ1330">
        <v>1</v>
      </c>
      <c r="FR1330">
        <v>1</v>
      </c>
      <c r="FS1330">
        <v>1</v>
      </c>
      <c r="FT1330">
        <v>1</v>
      </c>
      <c r="FU1330">
        <v>1</v>
      </c>
    </row>
    <row r="1331" spans="2:177" x14ac:dyDescent="0.55000000000000004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  <c r="FF1331">
        <v>8</v>
      </c>
      <c r="FG1331">
        <v>8</v>
      </c>
      <c r="FH1331">
        <v>8</v>
      </c>
      <c r="FI1331">
        <v>8</v>
      </c>
      <c r="FJ1331">
        <v>8</v>
      </c>
      <c r="FK1331">
        <v>9</v>
      </c>
      <c r="FL1331">
        <v>10</v>
      </c>
      <c r="FM1331">
        <v>10</v>
      </c>
      <c r="FN1331">
        <v>10</v>
      </c>
      <c r="FO1331">
        <v>10</v>
      </c>
      <c r="FP1331">
        <v>10</v>
      </c>
      <c r="FQ1331">
        <v>11</v>
      </c>
      <c r="FR1331">
        <v>11</v>
      </c>
      <c r="FS1331">
        <v>11</v>
      </c>
      <c r="FT1331">
        <v>11</v>
      </c>
      <c r="FU1331">
        <v>11</v>
      </c>
    </row>
    <row r="1332" spans="2:177" x14ac:dyDescent="0.55000000000000004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  <c r="FF1332">
        <v>15</v>
      </c>
      <c r="FG1332">
        <v>15</v>
      </c>
      <c r="FH1332">
        <v>15</v>
      </c>
      <c r="FI1332">
        <v>14</v>
      </c>
      <c r="FJ1332">
        <v>14</v>
      </c>
      <c r="FK1332">
        <v>14</v>
      </c>
      <c r="FL1332">
        <v>14</v>
      </c>
      <c r="FM1332">
        <v>14</v>
      </c>
      <c r="FN1332">
        <v>14</v>
      </c>
      <c r="FO1332">
        <v>15</v>
      </c>
      <c r="FP1332">
        <v>17</v>
      </c>
      <c r="FQ1332">
        <v>18</v>
      </c>
      <c r="FR1332">
        <v>18</v>
      </c>
      <c r="FS1332">
        <v>19</v>
      </c>
      <c r="FT1332">
        <v>19</v>
      </c>
      <c r="FU1332">
        <v>20</v>
      </c>
    </row>
    <row r="1333" spans="2:177" x14ac:dyDescent="0.55000000000000004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  <c r="FF1333">
        <v>21</v>
      </c>
      <c r="FG1333">
        <v>21</v>
      </c>
      <c r="FH1333">
        <v>22</v>
      </c>
      <c r="FI1333">
        <v>23</v>
      </c>
      <c r="FJ1333">
        <v>22</v>
      </c>
      <c r="FK1333">
        <v>22</v>
      </c>
      <c r="FL1333">
        <v>22</v>
      </c>
      <c r="FM1333">
        <v>22</v>
      </c>
      <c r="FN1333">
        <v>22</v>
      </c>
      <c r="FO1333">
        <v>22</v>
      </c>
      <c r="FP1333">
        <v>22</v>
      </c>
      <c r="FQ1333">
        <v>22</v>
      </c>
      <c r="FR1333">
        <v>22</v>
      </c>
      <c r="FS1333">
        <v>22</v>
      </c>
      <c r="FT1333">
        <v>22</v>
      </c>
      <c r="FU1333">
        <v>22</v>
      </c>
    </row>
    <row r="1334" spans="2:177" x14ac:dyDescent="0.55000000000000004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  <c r="FF1334">
        <v>25</v>
      </c>
      <c r="FG1334">
        <v>25</v>
      </c>
      <c r="FH1334">
        <v>25</v>
      </c>
      <c r="FI1334">
        <v>28</v>
      </c>
      <c r="FJ1334">
        <v>28</v>
      </c>
      <c r="FK1334">
        <v>29</v>
      </c>
      <c r="FL1334">
        <v>30</v>
      </c>
      <c r="FM1334">
        <v>30</v>
      </c>
      <c r="FN1334">
        <v>30</v>
      </c>
      <c r="FO1334">
        <v>36</v>
      </c>
      <c r="FP1334">
        <v>39</v>
      </c>
      <c r="FQ1334">
        <v>42</v>
      </c>
      <c r="FR1334">
        <v>42</v>
      </c>
      <c r="FS1334">
        <v>48</v>
      </c>
      <c r="FT1334">
        <v>51</v>
      </c>
      <c r="FU1334">
        <v>53</v>
      </c>
    </row>
    <row r="1335" spans="2:177" x14ac:dyDescent="0.55000000000000004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  <c r="FF1335">
        <v>9</v>
      </c>
      <c r="FG1335">
        <v>10</v>
      </c>
      <c r="FH1335">
        <v>10</v>
      </c>
      <c r="FI1335">
        <v>10</v>
      </c>
      <c r="FJ1335">
        <v>10</v>
      </c>
      <c r="FK1335">
        <v>10</v>
      </c>
      <c r="FL1335">
        <v>10</v>
      </c>
      <c r="FM1335">
        <v>10</v>
      </c>
      <c r="FN1335">
        <v>10</v>
      </c>
      <c r="FO1335">
        <v>10</v>
      </c>
      <c r="FP1335">
        <v>11</v>
      </c>
      <c r="FQ1335">
        <v>13</v>
      </c>
      <c r="FR1335">
        <v>14</v>
      </c>
      <c r="FS1335">
        <v>14</v>
      </c>
      <c r="FT1335">
        <v>16</v>
      </c>
      <c r="FU1335">
        <v>17</v>
      </c>
    </row>
    <row r="1336" spans="2:177" x14ac:dyDescent="0.55000000000000004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  <c r="FF1336">
        <v>211</v>
      </c>
      <c r="FG1336">
        <v>213</v>
      </c>
      <c r="FH1336">
        <v>216</v>
      </c>
      <c r="FI1336">
        <v>217</v>
      </c>
      <c r="FJ1336">
        <v>220</v>
      </c>
      <c r="FK1336">
        <v>222</v>
      </c>
      <c r="FL1336">
        <v>227</v>
      </c>
      <c r="FM1336">
        <v>227</v>
      </c>
      <c r="FN1336">
        <v>227</v>
      </c>
      <c r="FO1336">
        <v>233</v>
      </c>
      <c r="FP1336">
        <v>238</v>
      </c>
      <c r="FQ1336">
        <v>241</v>
      </c>
      <c r="FR1336">
        <v>244</v>
      </c>
      <c r="FS1336">
        <v>245</v>
      </c>
      <c r="FT1336">
        <v>245</v>
      </c>
      <c r="FU1336">
        <v>246</v>
      </c>
    </row>
    <row r="1337" spans="2:177" x14ac:dyDescent="0.55000000000000004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  <c r="FF1337">
        <v>19</v>
      </c>
      <c r="FG1337">
        <v>20</v>
      </c>
      <c r="FH1337">
        <v>20</v>
      </c>
      <c r="FI1337">
        <v>20</v>
      </c>
      <c r="FJ1337">
        <v>20</v>
      </c>
      <c r="FK1337">
        <v>20</v>
      </c>
      <c r="FL1337">
        <v>20</v>
      </c>
      <c r="FM1337">
        <v>20</v>
      </c>
      <c r="FN1337">
        <v>20</v>
      </c>
      <c r="FO1337">
        <v>21</v>
      </c>
      <c r="FP1337">
        <v>21</v>
      </c>
      <c r="FQ1337">
        <v>21</v>
      </c>
      <c r="FR1337">
        <v>21</v>
      </c>
      <c r="FS1337">
        <v>21</v>
      </c>
      <c r="FT1337">
        <v>21</v>
      </c>
      <c r="FU1337">
        <v>23</v>
      </c>
    </row>
    <row r="1338" spans="2:177" x14ac:dyDescent="0.55000000000000004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  <c r="FF1338">
        <v>155</v>
      </c>
      <c r="FG1338">
        <v>159</v>
      </c>
      <c r="FH1338">
        <v>161</v>
      </c>
      <c r="FI1338">
        <v>166</v>
      </c>
      <c r="FJ1338">
        <v>168</v>
      </c>
      <c r="FK1338">
        <v>170</v>
      </c>
      <c r="FL1338">
        <v>172</v>
      </c>
      <c r="FM1338">
        <v>172</v>
      </c>
      <c r="FN1338">
        <v>172</v>
      </c>
      <c r="FO1338">
        <v>178</v>
      </c>
      <c r="FP1338">
        <v>181</v>
      </c>
      <c r="FQ1338">
        <v>181</v>
      </c>
      <c r="FR1338">
        <v>184</v>
      </c>
      <c r="FS1338">
        <v>192</v>
      </c>
      <c r="FT1338">
        <v>193</v>
      </c>
      <c r="FU1338">
        <v>203</v>
      </c>
    </row>
    <row r="1339" spans="2:177" x14ac:dyDescent="0.55000000000000004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  <c r="FF1339">
        <v>17</v>
      </c>
      <c r="FG1339">
        <v>17</v>
      </c>
      <c r="FH1339">
        <v>18</v>
      </c>
      <c r="FI1339">
        <v>18</v>
      </c>
      <c r="FJ1339">
        <v>18</v>
      </c>
      <c r="FK1339">
        <v>18</v>
      </c>
      <c r="FL1339">
        <v>18</v>
      </c>
      <c r="FM1339">
        <v>18</v>
      </c>
      <c r="FN1339">
        <v>18</v>
      </c>
      <c r="FO1339">
        <v>18</v>
      </c>
      <c r="FP1339">
        <v>18</v>
      </c>
      <c r="FQ1339">
        <v>18</v>
      </c>
      <c r="FR1339">
        <v>18</v>
      </c>
      <c r="FS1339">
        <v>18</v>
      </c>
      <c r="FT1339">
        <v>18</v>
      </c>
      <c r="FU1339">
        <v>18</v>
      </c>
    </row>
    <row r="1340" spans="2:177" x14ac:dyDescent="0.55000000000000004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  <c r="FF1340">
        <v>24</v>
      </c>
      <c r="FG1340">
        <v>24</v>
      </c>
      <c r="FH1340">
        <v>24</v>
      </c>
      <c r="FI1340">
        <v>24</v>
      </c>
      <c r="FJ1340">
        <v>24</v>
      </c>
      <c r="FK1340">
        <v>25</v>
      </c>
      <c r="FL1340">
        <v>26</v>
      </c>
      <c r="FM1340">
        <v>26</v>
      </c>
      <c r="FN1340">
        <v>26</v>
      </c>
      <c r="FO1340">
        <v>26</v>
      </c>
      <c r="FP1340">
        <v>26</v>
      </c>
      <c r="FQ1340">
        <v>27</v>
      </c>
      <c r="FR1340">
        <v>27</v>
      </c>
      <c r="FS1340">
        <v>27</v>
      </c>
      <c r="FT1340">
        <v>28</v>
      </c>
      <c r="FU1340">
        <v>28</v>
      </c>
    </row>
    <row r="1341" spans="2:177" x14ac:dyDescent="0.55000000000000004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  <c r="FF1341">
        <v>112</v>
      </c>
      <c r="FG1341">
        <v>114</v>
      </c>
      <c r="FH1341">
        <v>115</v>
      </c>
      <c r="FI1341">
        <v>118</v>
      </c>
      <c r="FJ1341">
        <v>122</v>
      </c>
      <c r="FK1341">
        <v>126</v>
      </c>
      <c r="FL1341">
        <v>130</v>
      </c>
      <c r="FM1341">
        <v>130</v>
      </c>
      <c r="FN1341">
        <v>130</v>
      </c>
      <c r="FO1341">
        <v>143</v>
      </c>
      <c r="FP1341">
        <v>152</v>
      </c>
      <c r="FQ1341">
        <v>160</v>
      </c>
      <c r="FR1341">
        <v>169</v>
      </c>
      <c r="FS1341">
        <v>178</v>
      </c>
      <c r="FT1341">
        <v>183</v>
      </c>
      <c r="FU1341">
        <v>187</v>
      </c>
    </row>
    <row r="1342" spans="2:177" x14ac:dyDescent="0.55000000000000004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  <c r="FF1342">
        <v>5</v>
      </c>
      <c r="FG1342">
        <v>5</v>
      </c>
      <c r="FH1342">
        <v>5</v>
      </c>
      <c r="FI1342">
        <v>5</v>
      </c>
      <c r="FJ1342">
        <v>5</v>
      </c>
      <c r="FK1342">
        <v>6</v>
      </c>
      <c r="FL1342">
        <v>6</v>
      </c>
      <c r="FM1342">
        <v>6</v>
      </c>
      <c r="FN1342">
        <v>6</v>
      </c>
      <c r="FO1342">
        <v>6</v>
      </c>
      <c r="FP1342">
        <v>7</v>
      </c>
      <c r="FQ1342">
        <v>7</v>
      </c>
      <c r="FR1342">
        <v>7</v>
      </c>
      <c r="FS1342">
        <v>7</v>
      </c>
      <c r="FT1342">
        <v>7</v>
      </c>
      <c r="FU1342">
        <v>7</v>
      </c>
    </row>
    <row r="1343" spans="2:177" x14ac:dyDescent="0.55000000000000004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  <c r="FF1343">
        <v>49</v>
      </c>
      <c r="FG1343">
        <v>49</v>
      </c>
      <c r="FH1343">
        <v>51</v>
      </c>
      <c r="FI1343">
        <v>51</v>
      </c>
      <c r="FJ1343">
        <v>52</v>
      </c>
      <c r="FK1343">
        <v>52</v>
      </c>
      <c r="FL1343">
        <v>52</v>
      </c>
      <c r="FM1343">
        <v>52</v>
      </c>
      <c r="FN1343">
        <v>52</v>
      </c>
      <c r="FO1343">
        <v>55</v>
      </c>
      <c r="FP1343">
        <v>57</v>
      </c>
      <c r="FQ1343">
        <v>58</v>
      </c>
      <c r="FR1343">
        <v>60</v>
      </c>
      <c r="FS1343">
        <v>63</v>
      </c>
      <c r="FT1343">
        <v>63</v>
      </c>
      <c r="FU1343">
        <v>63</v>
      </c>
    </row>
    <row r="1344" spans="2:177" x14ac:dyDescent="0.55000000000000004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  <c r="FF1344">
        <v>54</v>
      </c>
      <c r="FG1344">
        <v>55</v>
      </c>
      <c r="FH1344">
        <v>56</v>
      </c>
      <c r="FI1344">
        <v>58</v>
      </c>
      <c r="FJ1344">
        <v>59</v>
      </c>
      <c r="FK1344">
        <v>60</v>
      </c>
      <c r="FL1344">
        <v>60</v>
      </c>
      <c r="FM1344">
        <v>60</v>
      </c>
      <c r="FN1344">
        <v>60</v>
      </c>
      <c r="FO1344">
        <v>65</v>
      </c>
      <c r="FP1344">
        <v>65</v>
      </c>
      <c r="FQ1344">
        <v>66</v>
      </c>
      <c r="FR1344">
        <v>66</v>
      </c>
      <c r="FS1344">
        <v>68</v>
      </c>
      <c r="FT1344">
        <v>69</v>
      </c>
      <c r="FU1344">
        <v>70</v>
      </c>
    </row>
    <row r="1345" spans="2:177" x14ac:dyDescent="0.55000000000000004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  <c r="FF1345">
        <v>5</v>
      </c>
      <c r="FG1345">
        <v>5</v>
      </c>
      <c r="FH1345">
        <v>5</v>
      </c>
      <c r="FI1345">
        <v>5</v>
      </c>
      <c r="FJ1345">
        <v>7</v>
      </c>
      <c r="FK1345">
        <v>8</v>
      </c>
      <c r="FL1345">
        <v>8</v>
      </c>
      <c r="FM1345">
        <v>8</v>
      </c>
      <c r="FN1345">
        <v>8</v>
      </c>
      <c r="FO1345">
        <v>9</v>
      </c>
      <c r="FP1345">
        <v>9</v>
      </c>
      <c r="FQ1345">
        <v>10</v>
      </c>
      <c r="FR1345">
        <v>10</v>
      </c>
      <c r="FS1345">
        <v>12</v>
      </c>
      <c r="FT1345">
        <v>12</v>
      </c>
      <c r="FU1345">
        <v>12</v>
      </c>
    </row>
    <row r="1346" spans="2:177" x14ac:dyDescent="0.55000000000000004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  <c r="FF1346">
        <v>29</v>
      </c>
      <c r="FG1346">
        <v>29</v>
      </c>
      <c r="FH1346">
        <v>30</v>
      </c>
      <c r="FI1346">
        <v>31</v>
      </c>
      <c r="FJ1346">
        <v>31</v>
      </c>
      <c r="FK1346">
        <v>31</v>
      </c>
      <c r="FL1346">
        <v>33</v>
      </c>
      <c r="FM1346">
        <v>33</v>
      </c>
      <c r="FN1346">
        <v>33</v>
      </c>
      <c r="FO1346">
        <v>36</v>
      </c>
      <c r="FP1346">
        <v>39</v>
      </c>
      <c r="FQ1346">
        <v>39</v>
      </c>
      <c r="FR1346">
        <v>39</v>
      </c>
      <c r="FS1346">
        <v>39</v>
      </c>
      <c r="FT1346">
        <v>39</v>
      </c>
      <c r="FU1346">
        <v>39</v>
      </c>
    </row>
    <row r="1347" spans="2:177" x14ac:dyDescent="0.55000000000000004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  <c r="FF1347">
        <v>25</v>
      </c>
      <c r="FG1347">
        <v>25</v>
      </c>
      <c r="FH1347">
        <v>25</v>
      </c>
      <c r="FI1347">
        <v>26</v>
      </c>
      <c r="FJ1347">
        <v>26</v>
      </c>
      <c r="FK1347">
        <v>28</v>
      </c>
      <c r="FL1347">
        <v>28</v>
      </c>
      <c r="FM1347">
        <v>28</v>
      </c>
      <c r="FN1347">
        <v>28</v>
      </c>
      <c r="FO1347">
        <v>29</v>
      </c>
      <c r="FP1347">
        <v>30</v>
      </c>
      <c r="FQ1347">
        <v>30</v>
      </c>
      <c r="FR1347">
        <v>31</v>
      </c>
      <c r="FS1347">
        <v>31</v>
      </c>
      <c r="FT1347">
        <v>32</v>
      </c>
      <c r="FU1347">
        <v>33</v>
      </c>
    </row>
    <row r="1348" spans="2:177" x14ac:dyDescent="0.55000000000000004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  <c r="FF1348">
        <v>12</v>
      </c>
      <c r="FG1348">
        <v>12</v>
      </c>
      <c r="FH1348">
        <v>12</v>
      </c>
      <c r="FI1348">
        <v>13</v>
      </c>
      <c r="FJ1348">
        <v>13</v>
      </c>
      <c r="FK1348">
        <v>13</v>
      </c>
      <c r="FL1348">
        <v>13</v>
      </c>
      <c r="FM1348">
        <v>13</v>
      </c>
      <c r="FN1348">
        <v>13</v>
      </c>
      <c r="FO1348">
        <v>13</v>
      </c>
      <c r="FP1348">
        <v>13</v>
      </c>
      <c r="FQ1348">
        <v>13</v>
      </c>
      <c r="FR1348">
        <v>13</v>
      </c>
      <c r="FS1348">
        <v>13</v>
      </c>
      <c r="FT1348">
        <v>14</v>
      </c>
      <c r="FU1348">
        <v>14</v>
      </c>
    </row>
    <row r="1349" spans="2:177" x14ac:dyDescent="0.55000000000000004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  <c r="FF1349">
        <v>23</v>
      </c>
      <c r="FG1349">
        <v>23</v>
      </c>
      <c r="FH1349">
        <v>23</v>
      </c>
      <c r="FI1349">
        <v>23</v>
      </c>
      <c r="FJ1349">
        <v>23</v>
      </c>
      <c r="FK1349">
        <v>24</v>
      </c>
      <c r="FL1349">
        <v>24</v>
      </c>
      <c r="FM1349">
        <v>24</v>
      </c>
      <c r="FN1349">
        <v>24</v>
      </c>
      <c r="FO1349">
        <v>25</v>
      </c>
      <c r="FP1349">
        <v>25</v>
      </c>
      <c r="FQ1349">
        <v>26</v>
      </c>
      <c r="FR1349">
        <v>29</v>
      </c>
      <c r="FS1349">
        <v>29</v>
      </c>
      <c r="FT1349">
        <v>29</v>
      </c>
      <c r="FU1349">
        <v>30</v>
      </c>
    </row>
    <row r="1350" spans="2:177" x14ac:dyDescent="0.55000000000000004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  <c r="FF1350">
        <v>9</v>
      </c>
      <c r="FG1350">
        <v>9</v>
      </c>
      <c r="FH1350">
        <v>9</v>
      </c>
      <c r="FI1350">
        <v>9</v>
      </c>
      <c r="FJ1350">
        <v>10</v>
      </c>
      <c r="FK1350">
        <v>11</v>
      </c>
      <c r="FL1350">
        <v>11</v>
      </c>
      <c r="FM1350">
        <v>11</v>
      </c>
      <c r="FN1350">
        <v>11</v>
      </c>
      <c r="FO1350">
        <v>13</v>
      </c>
      <c r="FP1350">
        <v>13</v>
      </c>
      <c r="FQ1350">
        <v>14</v>
      </c>
      <c r="FR1350">
        <v>14</v>
      </c>
      <c r="FS1350">
        <v>15</v>
      </c>
      <c r="FT1350">
        <v>16</v>
      </c>
      <c r="FU1350">
        <v>17</v>
      </c>
    </row>
    <row r="1351" spans="2:177" x14ac:dyDescent="0.55000000000000004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  <c r="FF1351">
        <v>34</v>
      </c>
      <c r="FG1351">
        <v>35</v>
      </c>
      <c r="FH1351">
        <v>35</v>
      </c>
      <c r="FI1351">
        <v>35</v>
      </c>
      <c r="FJ1351">
        <v>36</v>
      </c>
      <c r="FK1351">
        <v>38</v>
      </c>
      <c r="FL1351">
        <v>40</v>
      </c>
      <c r="FM1351">
        <v>40</v>
      </c>
      <c r="FN1351">
        <v>40</v>
      </c>
      <c r="FO1351">
        <v>42</v>
      </c>
      <c r="FP1351">
        <v>42</v>
      </c>
      <c r="FQ1351">
        <v>42</v>
      </c>
      <c r="FR1351">
        <v>44</v>
      </c>
      <c r="FS1351">
        <v>44</v>
      </c>
      <c r="FT1351">
        <v>48</v>
      </c>
      <c r="FU1351">
        <v>50</v>
      </c>
    </row>
    <row r="1352" spans="2:177" x14ac:dyDescent="0.55000000000000004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  <c r="FF1352">
        <v>47</v>
      </c>
      <c r="FG1352">
        <v>47</v>
      </c>
      <c r="FH1352">
        <v>48</v>
      </c>
      <c r="FI1352">
        <v>52</v>
      </c>
      <c r="FJ1352">
        <v>52</v>
      </c>
      <c r="FK1352">
        <v>52</v>
      </c>
      <c r="FL1352">
        <v>56</v>
      </c>
      <c r="FM1352">
        <v>56</v>
      </c>
      <c r="FN1352">
        <v>56</v>
      </c>
      <c r="FO1352">
        <v>58</v>
      </c>
      <c r="FP1352">
        <v>61</v>
      </c>
      <c r="FQ1352">
        <v>61</v>
      </c>
      <c r="FR1352">
        <v>61</v>
      </c>
      <c r="FS1352">
        <v>63</v>
      </c>
      <c r="FT1352">
        <v>64</v>
      </c>
      <c r="FU1352">
        <v>64</v>
      </c>
    </row>
    <row r="1353" spans="2:177" x14ac:dyDescent="0.55000000000000004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  <c r="FF1353">
        <v>8</v>
      </c>
      <c r="FG1353">
        <v>8</v>
      </c>
      <c r="FH1353">
        <v>8</v>
      </c>
      <c r="FI1353">
        <v>8</v>
      </c>
      <c r="FJ1353">
        <v>8</v>
      </c>
      <c r="FK1353">
        <v>8</v>
      </c>
      <c r="FL1353">
        <v>9</v>
      </c>
      <c r="FM1353">
        <v>9</v>
      </c>
      <c r="FN1353">
        <v>9</v>
      </c>
      <c r="FO1353">
        <v>10</v>
      </c>
      <c r="FP1353">
        <v>11</v>
      </c>
      <c r="FQ1353">
        <v>11</v>
      </c>
      <c r="FR1353">
        <v>12</v>
      </c>
      <c r="FS1353">
        <v>12</v>
      </c>
      <c r="FT1353">
        <v>13</v>
      </c>
      <c r="FU1353">
        <v>15</v>
      </c>
    </row>
    <row r="1354" spans="2:177" x14ac:dyDescent="0.55000000000000004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  <c r="FF1354">
        <v>495</v>
      </c>
      <c r="FG1354">
        <v>496</v>
      </c>
      <c r="FH1354">
        <v>498</v>
      </c>
      <c r="FI1354">
        <v>499</v>
      </c>
      <c r="FJ1354">
        <v>505</v>
      </c>
      <c r="FK1354">
        <v>506</v>
      </c>
      <c r="FL1354">
        <v>510</v>
      </c>
      <c r="FM1354">
        <v>510</v>
      </c>
      <c r="FN1354">
        <v>510</v>
      </c>
      <c r="FO1354">
        <v>520</v>
      </c>
      <c r="FP1354">
        <v>520</v>
      </c>
      <c r="FQ1354">
        <v>528</v>
      </c>
      <c r="FR1354">
        <v>532</v>
      </c>
      <c r="FS1354">
        <v>532</v>
      </c>
      <c r="FT1354">
        <v>534</v>
      </c>
      <c r="FU1354">
        <v>537</v>
      </c>
    </row>
    <row r="1355" spans="2:177" x14ac:dyDescent="0.55000000000000004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  <c r="FF1355">
        <v>69</v>
      </c>
      <c r="FG1355">
        <v>69</v>
      </c>
      <c r="FH1355">
        <v>70</v>
      </c>
      <c r="FI1355">
        <v>74</v>
      </c>
      <c r="FJ1355">
        <v>76</v>
      </c>
      <c r="FK1355">
        <v>77</v>
      </c>
      <c r="FL1355">
        <v>81</v>
      </c>
      <c r="FM1355">
        <v>81</v>
      </c>
      <c r="FN1355">
        <v>81</v>
      </c>
      <c r="FO1355">
        <v>90</v>
      </c>
      <c r="FP1355">
        <v>93</v>
      </c>
      <c r="FQ1355">
        <v>97</v>
      </c>
      <c r="FR1355">
        <v>102</v>
      </c>
      <c r="FS1355">
        <v>108</v>
      </c>
      <c r="FT1355">
        <v>114</v>
      </c>
      <c r="FU1355">
        <v>115</v>
      </c>
    </row>
    <row r="1356" spans="2:177" x14ac:dyDescent="0.55000000000000004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  <c r="FF1356">
        <v>5</v>
      </c>
      <c r="FG1356">
        <v>5</v>
      </c>
      <c r="FH1356">
        <v>5</v>
      </c>
      <c r="FI1356">
        <v>5</v>
      </c>
      <c r="FJ1356">
        <v>5</v>
      </c>
      <c r="FK1356">
        <v>6</v>
      </c>
      <c r="FL1356">
        <v>8</v>
      </c>
      <c r="FM1356">
        <v>8</v>
      </c>
      <c r="FN1356">
        <v>8</v>
      </c>
      <c r="FO1356">
        <v>9</v>
      </c>
      <c r="FP1356">
        <v>9</v>
      </c>
      <c r="FQ1356">
        <v>11</v>
      </c>
      <c r="FR1356">
        <v>11</v>
      </c>
      <c r="FS1356">
        <v>13</v>
      </c>
      <c r="FT1356">
        <v>13</v>
      </c>
      <c r="FU1356">
        <v>12</v>
      </c>
    </row>
    <row r="1357" spans="2:177" x14ac:dyDescent="0.55000000000000004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  <c r="FF1357">
        <v>183</v>
      </c>
      <c r="FG1357">
        <v>183</v>
      </c>
      <c r="FH1357">
        <v>184</v>
      </c>
      <c r="FI1357">
        <v>186</v>
      </c>
      <c r="FJ1357">
        <v>187</v>
      </c>
      <c r="FK1357">
        <v>187</v>
      </c>
      <c r="FL1357">
        <v>188</v>
      </c>
      <c r="FM1357">
        <v>188</v>
      </c>
      <c r="FN1357">
        <v>188</v>
      </c>
      <c r="FO1357">
        <v>200</v>
      </c>
      <c r="FP1357">
        <v>201</v>
      </c>
      <c r="FQ1357">
        <v>204</v>
      </c>
      <c r="FR1357">
        <v>204</v>
      </c>
      <c r="FS1357">
        <v>205</v>
      </c>
      <c r="FT1357">
        <v>217</v>
      </c>
      <c r="FU1357">
        <v>218</v>
      </c>
    </row>
    <row r="1358" spans="2:177" x14ac:dyDescent="0.55000000000000004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  <c r="FF1358">
        <v>129</v>
      </c>
      <c r="FG1358">
        <v>129</v>
      </c>
      <c r="FH1358">
        <v>129</v>
      </c>
      <c r="FI1358">
        <v>130</v>
      </c>
      <c r="FJ1358">
        <v>130</v>
      </c>
      <c r="FK1358">
        <v>131</v>
      </c>
      <c r="FL1358">
        <v>139</v>
      </c>
      <c r="FM1358">
        <v>139</v>
      </c>
      <c r="FN1358">
        <v>139</v>
      </c>
      <c r="FO1358">
        <v>144</v>
      </c>
      <c r="FP1358">
        <v>149</v>
      </c>
      <c r="FQ1358">
        <v>153</v>
      </c>
      <c r="FR1358">
        <v>159</v>
      </c>
      <c r="FS1358">
        <v>163</v>
      </c>
      <c r="FT1358">
        <v>167</v>
      </c>
      <c r="FU1358">
        <v>173</v>
      </c>
    </row>
    <row r="1359" spans="2:177" x14ac:dyDescent="0.55000000000000004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  <c r="FF1359">
        <v>6</v>
      </c>
      <c r="FG1359">
        <v>6</v>
      </c>
      <c r="FH1359">
        <v>6</v>
      </c>
      <c r="FI1359">
        <v>6</v>
      </c>
      <c r="FJ1359">
        <v>6</v>
      </c>
      <c r="FK1359">
        <v>6</v>
      </c>
      <c r="FL1359">
        <v>7</v>
      </c>
      <c r="FM1359">
        <v>7</v>
      </c>
      <c r="FN1359">
        <v>7</v>
      </c>
      <c r="FO1359">
        <v>8</v>
      </c>
      <c r="FP1359">
        <v>9</v>
      </c>
      <c r="FQ1359">
        <v>10</v>
      </c>
      <c r="FR1359">
        <v>10</v>
      </c>
      <c r="FS1359">
        <v>10</v>
      </c>
      <c r="FT1359">
        <v>10</v>
      </c>
      <c r="FU1359">
        <v>10</v>
      </c>
    </row>
    <row r="1360" spans="2:177" x14ac:dyDescent="0.55000000000000004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  <c r="FF1360">
        <v>2</v>
      </c>
      <c r="FG1360">
        <v>2</v>
      </c>
      <c r="FH1360">
        <v>2</v>
      </c>
      <c r="FI1360">
        <v>2</v>
      </c>
      <c r="FJ1360">
        <v>2</v>
      </c>
      <c r="FK1360">
        <v>3</v>
      </c>
      <c r="FL1360">
        <v>3</v>
      </c>
      <c r="FM1360">
        <v>3</v>
      </c>
      <c r="FN1360">
        <v>3</v>
      </c>
      <c r="FO1360">
        <v>3</v>
      </c>
      <c r="FP1360">
        <v>3</v>
      </c>
      <c r="FQ1360">
        <v>3</v>
      </c>
      <c r="FR1360">
        <v>3</v>
      </c>
      <c r="FS1360">
        <v>3</v>
      </c>
      <c r="FT1360">
        <v>3</v>
      </c>
      <c r="FU1360">
        <v>3</v>
      </c>
    </row>
    <row r="1361" spans="2:177" x14ac:dyDescent="0.55000000000000004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  <c r="FF1361">
        <v>15</v>
      </c>
      <c r="FG1361">
        <v>16</v>
      </c>
      <c r="FH1361">
        <v>16</v>
      </c>
      <c r="FI1361">
        <v>17</v>
      </c>
      <c r="FJ1361">
        <v>17</v>
      </c>
      <c r="FK1361">
        <v>17</v>
      </c>
      <c r="FL1361">
        <v>19</v>
      </c>
      <c r="FM1361">
        <v>19</v>
      </c>
      <c r="FN1361">
        <v>19</v>
      </c>
      <c r="FO1361">
        <v>20</v>
      </c>
      <c r="FP1361">
        <v>21</v>
      </c>
      <c r="FQ1361">
        <v>21</v>
      </c>
      <c r="FR1361">
        <v>21</v>
      </c>
      <c r="FS1361">
        <v>22</v>
      </c>
      <c r="FT1361">
        <v>22</v>
      </c>
      <c r="FU1361">
        <v>22</v>
      </c>
    </row>
    <row r="1362" spans="2:177" x14ac:dyDescent="0.55000000000000004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  <c r="FF1362">
        <v>57</v>
      </c>
      <c r="FG1362">
        <v>57</v>
      </c>
      <c r="FH1362">
        <v>57</v>
      </c>
      <c r="FI1362">
        <v>57</v>
      </c>
      <c r="FJ1362">
        <v>57</v>
      </c>
      <c r="FK1362">
        <v>62</v>
      </c>
      <c r="FL1362">
        <v>62</v>
      </c>
      <c r="FM1362">
        <v>62</v>
      </c>
      <c r="FN1362">
        <v>62</v>
      </c>
      <c r="FO1362">
        <v>68</v>
      </c>
      <c r="FP1362">
        <v>69</v>
      </c>
      <c r="FQ1362">
        <v>73</v>
      </c>
      <c r="FR1362">
        <v>74</v>
      </c>
      <c r="FS1362">
        <v>81</v>
      </c>
      <c r="FT1362">
        <v>83</v>
      </c>
      <c r="FU1362">
        <v>86</v>
      </c>
    </row>
    <row r="1363" spans="2:177" x14ac:dyDescent="0.55000000000000004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  <c r="FF1363">
        <v>71</v>
      </c>
      <c r="FG1363">
        <v>76</v>
      </c>
      <c r="FH1363">
        <v>76</v>
      </c>
      <c r="FI1363">
        <v>84</v>
      </c>
      <c r="FJ1363">
        <v>86</v>
      </c>
      <c r="FK1363">
        <v>91</v>
      </c>
      <c r="FL1363">
        <v>99</v>
      </c>
      <c r="FM1363">
        <v>99</v>
      </c>
      <c r="FN1363">
        <v>99</v>
      </c>
      <c r="FO1363">
        <v>104</v>
      </c>
      <c r="FP1363">
        <v>107</v>
      </c>
      <c r="FQ1363">
        <v>113</v>
      </c>
      <c r="FR1363">
        <v>115</v>
      </c>
      <c r="FS1363">
        <v>118</v>
      </c>
      <c r="FT1363">
        <v>120</v>
      </c>
      <c r="FU1363">
        <v>120</v>
      </c>
    </row>
    <row r="1364" spans="2:177" x14ac:dyDescent="0.55000000000000004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  <c r="FF1364">
        <v>6</v>
      </c>
      <c r="FG1364">
        <v>6</v>
      </c>
      <c r="FH1364">
        <v>6</v>
      </c>
      <c r="FI1364">
        <v>6</v>
      </c>
      <c r="FJ1364">
        <v>7</v>
      </c>
      <c r="FK1364">
        <v>7</v>
      </c>
      <c r="FL1364">
        <v>8</v>
      </c>
      <c r="FM1364">
        <v>8</v>
      </c>
      <c r="FN1364">
        <v>8</v>
      </c>
      <c r="FO1364">
        <v>8</v>
      </c>
      <c r="FP1364">
        <v>8</v>
      </c>
      <c r="FQ1364">
        <v>8</v>
      </c>
      <c r="FR1364">
        <v>9</v>
      </c>
      <c r="FS1364">
        <v>9</v>
      </c>
      <c r="FT1364">
        <v>10</v>
      </c>
      <c r="FU1364">
        <v>10</v>
      </c>
    </row>
    <row r="1365" spans="2:177" x14ac:dyDescent="0.55000000000000004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  <c r="FF1365">
        <v>89</v>
      </c>
      <c r="FG1365">
        <v>89</v>
      </c>
      <c r="FH1365">
        <v>94</v>
      </c>
      <c r="FI1365">
        <v>94</v>
      </c>
      <c r="FJ1365">
        <v>94</v>
      </c>
      <c r="FK1365">
        <v>99</v>
      </c>
      <c r="FL1365">
        <v>100</v>
      </c>
      <c r="FM1365">
        <v>100</v>
      </c>
      <c r="FN1365">
        <v>100</v>
      </c>
      <c r="FO1365">
        <v>106</v>
      </c>
      <c r="FP1365">
        <v>106</v>
      </c>
      <c r="FQ1365">
        <v>117</v>
      </c>
      <c r="FR1365">
        <v>117</v>
      </c>
      <c r="FS1365">
        <v>120</v>
      </c>
      <c r="FT1365">
        <v>125</v>
      </c>
      <c r="FU1365">
        <v>127</v>
      </c>
    </row>
    <row r="1366" spans="2:177" x14ac:dyDescent="0.55000000000000004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1</v>
      </c>
      <c r="FK1366">
        <v>1</v>
      </c>
      <c r="FL1366">
        <v>1</v>
      </c>
      <c r="FM1366">
        <v>1</v>
      </c>
      <c r="FN1366">
        <v>1</v>
      </c>
      <c r="FO1366">
        <v>1</v>
      </c>
      <c r="FP1366">
        <v>1</v>
      </c>
      <c r="FQ1366">
        <v>1</v>
      </c>
      <c r="FR1366">
        <v>1</v>
      </c>
      <c r="FS1366">
        <v>1</v>
      </c>
      <c r="FT1366">
        <v>1</v>
      </c>
      <c r="FU1366">
        <v>1</v>
      </c>
    </row>
    <row r="1367" spans="2:177" x14ac:dyDescent="0.55000000000000004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  <c r="FF1367">
        <v>19</v>
      </c>
      <c r="FG1367">
        <v>19</v>
      </c>
      <c r="FH1367">
        <v>19</v>
      </c>
      <c r="FI1367">
        <v>21</v>
      </c>
      <c r="FJ1367">
        <v>21</v>
      </c>
      <c r="FK1367">
        <v>21</v>
      </c>
      <c r="FL1367">
        <v>21</v>
      </c>
      <c r="FM1367">
        <v>21</v>
      </c>
      <c r="FN1367">
        <v>21</v>
      </c>
      <c r="FO1367">
        <v>27</v>
      </c>
      <c r="FP1367">
        <v>27</v>
      </c>
      <c r="FQ1367">
        <v>30</v>
      </c>
      <c r="FR1367">
        <v>31</v>
      </c>
      <c r="FS1367">
        <v>32</v>
      </c>
      <c r="FT1367">
        <v>32</v>
      </c>
      <c r="FU1367">
        <v>32</v>
      </c>
    </row>
    <row r="1368" spans="2:177" x14ac:dyDescent="0.55000000000000004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  <c r="FF1368">
        <v>22</v>
      </c>
      <c r="FG1368">
        <v>22</v>
      </c>
      <c r="FH1368">
        <v>22</v>
      </c>
      <c r="FI1368">
        <v>22</v>
      </c>
      <c r="FJ1368">
        <v>22</v>
      </c>
      <c r="FK1368">
        <v>22</v>
      </c>
      <c r="FL1368">
        <v>23</v>
      </c>
      <c r="FM1368">
        <v>23</v>
      </c>
      <c r="FN1368">
        <v>23</v>
      </c>
      <c r="FO1368">
        <v>23</v>
      </c>
      <c r="FP1368">
        <v>23</v>
      </c>
      <c r="FQ1368">
        <v>24</v>
      </c>
      <c r="FR1368">
        <v>24</v>
      </c>
      <c r="FS1368">
        <v>24</v>
      </c>
      <c r="FT1368">
        <v>30</v>
      </c>
      <c r="FU1368">
        <v>30</v>
      </c>
    </row>
    <row r="1369" spans="2:177" x14ac:dyDescent="0.55000000000000004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  <c r="FF1369">
        <v>40</v>
      </c>
      <c r="FG1369">
        <v>40</v>
      </c>
      <c r="FH1369">
        <v>43</v>
      </c>
      <c r="FI1369">
        <v>45</v>
      </c>
      <c r="FJ1369">
        <v>46</v>
      </c>
      <c r="FK1369">
        <v>46</v>
      </c>
      <c r="FL1369">
        <v>47</v>
      </c>
      <c r="FM1369">
        <v>47</v>
      </c>
      <c r="FN1369">
        <v>47</v>
      </c>
      <c r="FO1369">
        <v>53</v>
      </c>
      <c r="FP1369">
        <v>56</v>
      </c>
      <c r="FQ1369">
        <v>58</v>
      </c>
      <c r="FR1369">
        <v>58</v>
      </c>
      <c r="FS1369">
        <v>58</v>
      </c>
      <c r="FT1369">
        <v>62</v>
      </c>
      <c r="FU1369">
        <v>62</v>
      </c>
    </row>
    <row r="1370" spans="2:177" x14ac:dyDescent="0.55000000000000004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  <c r="FF1370">
        <v>82</v>
      </c>
      <c r="FG1370">
        <v>82</v>
      </c>
      <c r="FH1370">
        <v>83</v>
      </c>
      <c r="FI1370">
        <v>87</v>
      </c>
      <c r="FJ1370">
        <v>91</v>
      </c>
      <c r="FK1370">
        <v>97</v>
      </c>
      <c r="FL1370">
        <v>99</v>
      </c>
      <c r="FM1370">
        <v>99</v>
      </c>
      <c r="FN1370">
        <v>99</v>
      </c>
      <c r="FO1370">
        <v>101</v>
      </c>
      <c r="FP1370">
        <v>107</v>
      </c>
      <c r="FQ1370">
        <v>112</v>
      </c>
      <c r="FR1370">
        <v>113</v>
      </c>
      <c r="FS1370">
        <v>117</v>
      </c>
      <c r="FT1370">
        <v>126</v>
      </c>
      <c r="FU1370">
        <v>127</v>
      </c>
    </row>
    <row r="1371" spans="2:177" x14ac:dyDescent="0.55000000000000004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  <c r="FF1371">
        <v>405</v>
      </c>
      <c r="FG1371">
        <v>406</v>
      </c>
      <c r="FH1371">
        <v>408</v>
      </c>
      <c r="FI1371">
        <v>414</v>
      </c>
      <c r="FJ1371">
        <v>418</v>
      </c>
      <c r="FK1371">
        <v>420</v>
      </c>
      <c r="FL1371">
        <v>433</v>
      </c>
      <c r="FM1371">
        <v>433</v>
      </c>
      <c r="FN1371">
        <v>433</v>
      </c>
      <c r="FO1371">
        <v>524</v>
      </c>
      <c r="FP1371">
        <v>528</v>
      </c>
      <c r="FQ1371">
        <v>537</v>
      </c>
      <c r="FR1371">
        <v>545</v>
      </c>
      <c r="FS1371">
        <v>559</v>
      </c>
      <c r="FT1371">
        <v>565</v>
      </c>
      <c r="FU1371">
        <v>569</v>
      </c>
    </row>
    <row r="1372" spans="2:177" x14ac:dyDescent="0.55000000000000004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  <c r="FF1372">
        <v>73</v>
      </c>
      <c r="FG1372">
        <v>75</v>
      </c>
      <c r="FH1372">
        <v>76</v>
      </c>
      <c r="FI1372">
        <v>77</v>
      </c>
      <c r="FJ1372">
        <v>78</v>
      </c>
      <c r="FK1372">
        <v>78</v>
      </c>
      <c r="FL1372">
        <v>80</v>
      </c>
      <c r="FM1372">
        <v>80</v>
      </c>
      <c r="FN1372">
        <v>80</v>
      </c>
      <c r="FO1372">
        <v>79</v>
      </c>
      <c r="FP1372">
        <v>80</v>
      </c>
      <c r="FQ1372">
        <v>80</v>
      </c>
      <c r="FR1372">
        <v>85</v>
      </c>
      <c r="FS1372">
        <v>86</v>
      </c>
      <c r="FT1372">
        <v>87</v>
      </c>
      <c r="FU1372">
        <v>88</v>
      </c>
    </row>
    <row r="1373" spans="2:177" x14ac:dyDescent="0.55000000000000004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  <c r="FF1373">
        <v>36</v>
      </c>
      <c r="FG1373">
        <v>36</v>
      </c>
      <c r="FH1373">
        <v>36</v>
      </c>
      <c r="FI1373">
        <v>36</v>
      </c>
      <c r="FJ1373">
        <v>37</v>
      </c>
      <c r="FK1373">
        <v>37</v>
      </c>
      <c r="FL1373">
        <v>38</v>
      </c>
      <c r="FM1373">
        <v>38</v>
      </c>
      <c r="FN1373">
        <v>38</v>
      </c>
      <c r="FO1373">
        <v>40</v>
      </c>
      <c r="FP1373">
        <v>40</v>
      </c>
      <c r="FQ1373">
        <v>41</v>
      </c>
      <c r="FR1373">
        <v>41</v>
      </c>
      <c r="FS1373">
        <v>43</v>
      </c>
      <c r="FT1373">
        <v>48</v>
      </c>
      <c r="FU1373">
        <v>48</v>
      </c>
    </row>
    <row r="1374" spans="2:177" x14ac:dyDescent="0.55000000000000004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  <c r="FF1374">
        <v>37</v>
      </c>
      <c r="FG1374">
        <v>38</v>
      </c>
      <c r="FH1374">
        <v>38</v>
      </c>
      <c r="FI1374">
        <v>41</v>
      </c>
      <c r="FJ1374">
        <v>42</v>
      </c>
      <c r="FK1374">
        <v>43</v>
      </c>
      <c r="FL1374">
        <v>43</v>
      </c>
      <c r="FM1374">
        <v>43</v>
      </c>
      <c r="FN1374">
        <v>43</v>
      </c>
      <c r="FO1374">
        <v>45</v>
      </c>
      <c r="FP1374">
        <v>45</v>
      </c>
      <c r="FQ1374">
        <v>46</v>
      </c>
      <c r="FR1374">
        <v>46</v>
      </c>
      <c r="FS1374">
        <v>46</v>
      </c>
      <c r="FT1374">
        <v>51</v>
      </c>
      <c r="FU1374">
        <v>52</v>
      </c>
    </row>
    <row r="1375" spans="2:177" x14ac:dyDescent="0.55000000000000004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  <c r="FF1375">
        <v>25</v>
      </c>
      <c r="FG1375">
        <v>25</v>
      </c>
      <c r="FH1375">
        <v>25</v>
      </c>
      <c r="FI1375">
        <v>25</v>
      </c>
      <c r="FJ1375">
        <v>25</v>
      </c>
      <c r="FK1375">
        <v>25</v>
      </c>
      <c r="FL1375">
        <v>26</v>
      </c>
      <c r="FM1375">
        <v>26</v>
      </c>
      <c r="FN1375">
        <v>26</v>
      </c>
      <c r="FO1375">
        <v>26</v>
      </c>
      <c r="FP1375">
        <v>26</v>
      </c>
      <c r="FQ1375">
        <v>26</v>
      </c>
      <c r="FR1375">
        <v>26</v>
      </c>
      <c r="FS1375">
        <v>26</v>
      </c>
      <c r="FT1375">
        <v>28</v>
      </c>
      <c r="FU1375">
        <v>28</v>
      </c>
    </row>
    <row r="1376" spans="2:177" x14ac:dyDescent="0.55000000000000004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  <c r="FF1376">
        <v>24</v>
      </c>
      <c r="FG1376">
        <v>24</v>
      </c>
      <c r="FH1376">
        <v>24</v>
      </c>
      <c r="FI1376">
        <v>26</v>
      </c>
      <c r="FJ1376">
        <v>26</v>
      </c>
      <c r="FK1376">
        <v>26</v>
      </c>
      <c r="FL1376">
        <v>26</v>
      </c>
      <c r="FM1376">
        <v>26</v>
      </c>
      <c r="FN1376">
        <v>26</v>
      </c>
      <c r="FO1376">
        <v>26</v>
      </c>
      <c r="FP1376">
        <v>26</v>
      </c>
      <c r="FQ1376">
        <v>26</v>
      </c>
      <c r="FR1376">
        <v>26</v>
      </c>
      <c r="FS1376">
        <v>26</v>
      </c>
      <c r="FT1376">
        <v>28</v>
      </c>
      <c r="FU1376">
        <v>29</v>
      </c>
    </row>
    <row r="1377" spans="2:177" x14ac:dyDescent="0.55000000000000004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  <c r="FF1377">
        <v>6</v>
      </c>
      <c r="FG1377">
        <v>6</v>
      </c>
      <c r="FH1377">
        <v>6</v>
      </c>
      <c r="FI1377">
        <v>6</v>
      </c>
      <c r="FJ1377">
        <v>6</v>
      </c>
      <c r="FK1377">
        <v>6</v>
      </c>
      <c r="FL1377">
        <v>6</v>
      </c>
      <c r="FM1377">
        <v>6</v>
      </c>
      <c r="FN1377">
        <v>6</v>
      </c>
      <c r="FO1377">
        <v>6</v>
      </c>
      <c r="FP1377">
        <v>7</v>
      </c>
      <c r="FQ1377">
        <v>7</v>
      </c>
      <c r="FR1377">
        <v>9</v>
      </c>
      <c r="FS1377">
        <v>13</v>
      </c>
      <c r="FT1377">
        <v>15</v>
      </c>
      <c r="FU1377">
        <v>15</v>
      </c>
    </row>
    <row r="1378" spans="2:177" x14ac:dyDescent="0.55000000000000004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  <c r="FF1378">
        <v>29</v>
      </c>
      <c r="FG1378">
        <v>29</v>
      </c>
      <c r="FH1378">
        <v>29</v>
      </c>
      <c r="FI1378">
        <v>29</v>
      </c>
      <c r="FJ1378">
        <v>29</v>
      </c>
      <c r="FK1378">
        <v>29</v>
      </c>
      <c r="FL1378">
        <v>29</v>
      </c>
      <c r="FM1378">
        <v>29</v>
      </c>
      <c r="FN1378">
        <v>29</v>
      </c>
      <c r="FO1378">
        <v>29</v>
      </c>
      <c r="FP1378">
        <v>30</v>
      </c>
      <c r="FQ1378">
        <v>30</v>
      </c>
      <c r="FR1378">
        <v>30</v>
      </c>
      <c r="FS1378">
        <v>30</v>
      </c>
      <c r="FT1378">
        <v>31</v>
      </c>
      <c r="FU1378">
        <v>32</v>
      </c>
    </row>
    <row r="1379" spans="2:177" x14ac:dyDescent="0.55000000000000004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  <c r="FF1379">
        <v>1481</v>
      </c>
      <c r="FG1379">
        <v>1491</v>
      </c>
      <c r="FH1379">
        <v>1508</v>
      </c>
      <c r="FI1379">
        <v>1533</v>
      </c>
      <c r="FJ1379">
        <v>1547</v>
      </c>
      <c r="FK1379">
        <v>1558</v>
      </c>
      <c r="FL1379">
        <v>1583</v>
      </c>
      <c r="FM1379">
        <v>1583</v>
      </c>
      <c r="FN1379">
        <v>1583</v>
      </c>
      <c r="FO1379">
        <v>1632</v>
      </c>
      <c r="FP1379">
        <v>1651</v>
      </c>
      <c r="FQ1379">
        <v>1672</v>
      </c>
      <c r="FR1379">
        <v>1685</v>
      </c>
      <c r="FS1379">
        <v>1709</v>
      </c>
      <c r="FT1379">
        <v>1722</v>
      </c>
      <c r="FU1379">
        <v>1733</v>
      </c>
    </row>
    <row r="1380" spans="2:177" x14ac:dyDescent="0.55000000000000004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  <c r="FF1380">
        <v>22</v>
      </c>
      <c r="FG1380">
        <v>22</v>
      </c>
      <c r="FH1380">
        <v>23</v>
      </c>
      <c r="FI1380">
        <v>23</v>
      </c>
      <c r="FJ1380">
        <v>24</v>
      </c>
      <c r="FK1380">
        <v>24</v>
      </c>
      <c r="FL1380">
        <v>25</v>
      </c>
      <c r="FM1380">
        <v>25</v>
      </c>
      <c r="FN1380">
        <v>25</v>
      </c>
      <c r="FO1380">
        <v>27</v>
      </c>
      <c r="FP1380">
        <v>27</v>
      </c>
      <c r="FQ1380">
        <v>28</v>
      </c>
      <c r="FR1380">
        <v>28</v>
      </c>
      <c r="FS1380">
        <v>30</v>
      </c>
      <c r="FT1380">
        <v>30</v>
      </c>
      <c r="FU1380">
        <v>30</v>
      </c>
    </row>
    <row r="1381" spans="2:177" x14ac:dyDescent="0.55000000000000004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  <c r="FF1381">
        <v>13</v>
      </c>
      <c r="FG1381">
        <v>13</v>
      </c>
      <c r="FH1381">
        <v>14</v>
      </c>
      <c r="FI1381">
        <v>15</v>
      </c>
      <c r="FJ1381">
        <v>15</v>
      </c>
      <c r="FK1381">
        <v>15</v>
      </c>
      <c r="FL1381">
        <v>16</v>
      </c>
      <c r="FM1381">
        <v>16</v>
      </c>
      <c r="FN1381">
        <v>16</v>
      </c>
      <c r="FO1381">
        <v>20</v>
      </c>
      <c r="FP1381">
        <v>20</v>
      </c>
      <c r="FQ1381">
        <v>19</v>
      </c>
      <c r="FR1381">
        <v>20</v>
      </c>
      <c r="FS1381">
        <v>20</v>
      </c>
      <c r="FT1381">
        <v>20</v>
      </c>
      <c r="FU1381">
        <v>20</v>
      </c>
    </row>
    <row r="1382" spans="2:177" x14ac:dyDescent="0.55000000000000004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  <c r="FF1382">
        <v>40</v>
      </c>
      <c r="FG1382">
        <v>40</v>
      </c>
      <c r="FH1382">
        <v>40</v>
      </c>
      <c r="FI1382">
        <v>41</v>
      </c>
      <c r="FJ1382">
        <v>41</v>
      </c>
      <c r="FK1382">
        <v>41</v>
      </c>
      <c r="FL1382">
        <v>42</v>
      </c>
      <c r="FM1382">
        <v>42</v>
      </c>
      <c r="FN1382">
        <v>42</v>
      </c>
      <c r="FO1382">
        <v>45</v>
      </c>
      <c r="FP1382">
        <v>45</v>
      </c>
      <c r="FQ1382">
        <v>48</v>
      </c>
      <c r="FR1382">
        <v>49</v>
      </c>
      <c r="FS1382">
        <v>52</v>
      </c>
      <c r="FT1382">
        <v>53</v>
      </c>
      <c r="FU1382">
        <v>55</v>
      </c>
    </row>
    <row r="1383" spans="2:177" x14ac:dyDescent="0.55000000000000004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  <c r="FF1383">
        <v>25</v>
      </c>
      <c r="FG1383">
        <v>25</v>
      </c>
      <c r="FH1383">
        <v>27</v>
      </c>
      <c r="FI1383">
        <v>28</v>
      </c>
      <c r="FJ1383">
        <v>28</v>
      </c>
      <c r="FK1383">
        <v>29</v>
      </c>
      <c r="FL1383">
        <v>32</v>
      </c>
      <c r="FM1383">
        <v>32</v>
      </c>
      <c r="FN1383">
        <v>32</v>
      </c>
      <c r="FO1383">
        <v>40</v>
      </c>
      <c r="FP1383">
        <v>41</v>
      </c>
      <c r="FQ1383">
        <v>47</v>
      </c>
      <c r="FR1383">
        <v>49</v>
      </c>
      <c r="FS1383">
        <v>49</v>
      </c>
      <c r="FT1383">
        <v>51</v>
      </c>
      <c r="FU1383">
        <v>54</v>
      </c>
    </row>
    <row r="1384" spans="2:177" x14ac:dyDescent="0.55000000000000004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  <c r="FF1384">
        <v>2</v>
      </c>
      <c r="FG1384">
        <v>2</v>
      </c>
      <c r="FH1384">
        <v>2</v>
      </c>
      <c r="FI1384">
        <v>2</v>
      </c>
      <c r="FJ1384">
        <v>3</v>
      </c>
      <c r="FK1384">
        <v>4</v>
      </c>
      <c r="FL1384">
        <v>4</v>
      </c>
      <c r="FM1384">
        <v>4</v>
      </c>
      <c r="FN1384">
        <v>4</v>
      </c>
      <c r="FO1384">
        <v>4</v>
      </c>
      <c r="FP1384">
        <v>4</v>
      </c>
      <c r="FQ1384">
        <v>4</v>
      </c>
      <c r="FR1384">
        <v>4</v>
      </c>
      <c r="FS1384">
        <v>4</v>
      </c>
      <c r="FT1384">
        <v>4</v>
      </c>
      <c r="FU1384">
        <v>4</v>
      </c>
    </row>
    <row r="1385" spans="2:177" x14ac:dyDescent="0.55000000000000004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  <c r="FF1385">
        <v>65</v>
      </c>
      <c r="FG1385">
        <v>66</v>
      </c>
      <c r="FH1385">
        <v>67</v>
      </c>
      <c r="FI1385">
        <v>67</v>
      </c>
      <c r="FJ1385">
        <v>67</v>
      </c>
      <c r="FK1385">
        <v>68</v>
      </c>
      <c r="FL1385">
        <v>73</v>
      </c>
      <c r="FM1385">
        <v>73</v>
      </c>
      <c r="FN1385">
        <v>73</v>
      </c>
      <c r="FO1385">
        <v>74</v>
      </c>
      <c r="FP1385">
        <v>75</v>
      </c>
      <c r="FQ1385">
        <v>76</v>
      </c>
      <c r="FR1385">
        <v>76</v>
      </c>
      <c r="FS1385">
        <v>80</v>
      </c>
      <c r="FT1385">
        <v>81</v>
      </c>
      <c r="FU1385">
        <v>83</v>
      </c>
    </row>
    <row r="1386" spans="2:177" x14ac:dyDescent="0.55000000000000004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  <c r="FF1386">
        <v>783</v>
      </c>
      <c r="FG1386">
        <v>812</v>
      </c>
      <c r="FH1386">
        <v>850</v>
      </c>
      <c r="FI1386">
        <v>878</v>
      </c>
      <c r="FJ1386">
        <v>919</v>
      </c>
      <c r="FK1386">
        <v>945</v>
      </c>
      <c r="FL1386">
        <v>968</v>
      </c>
      <c r="FM1386">
        <v>968</v>
      </c>
      <c r="FN1386">
        <v>1016</v>
      </c>
      <c r="FO1386">
        <v>1042</v>
      </c>
      <c r="FP1386">
        <v>1068</v>
      </c>
      <c r="FQ1386">
        <v>1094</v>
      </c>
      <c r="FR1386">
        <v>1166</v>
      </c>
      <c r="FS1386">
        <v>1232</v>
      </c>
      <c r="FT1386">
        <v>1297</v>
      </c>
      <c r="FU1386">
        <v>1339</v>
      </c>
    </row>
    <row r="1387" spans="2:177" x14ac:dyDescent="0.55000000000000004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  <c r="FF1387">
        <v>274</v>
      </c>
      <c r="FG1387">
        <v>284</v>
      </c>
      <c r="FH1387">
        <v>287</v>
      </c>
      <c r="FI1387">
        <v>304</v>
      </c>
      <c r="FJ1387">
        <v>310</v>
      </c>
      <c r="FK1387">
        <v>316</v>
      </c>
      <c r="FL1387">
        <v>321</v>
      </c>
      <c r="FM1387">
        <v>321</v>
      </c>
      <c r="FN1387">
        <v>344</v>
      </c>
      <c r="FO1387">
        <v>354</v>
      </c>
      <c r="FP1387">
        <v>368</v>
      </c>
      <c r="FQ1387">
        <v>387</v>
      </c>
      <c r="FR1387">
        <v>410</v>
      </c>
      <c r="FS1387">
        <v>432</v>
      </c>
      <c r="FT1387">
        <v>444</v>
      </c>
      <c r="FU1387">
        <v>467</v>
      </c>
    </row>
    <row r="1388" spans="2:177" x14ac:dyDescent="0.55000000000000004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  <c r="FF1388">
        <v>1115</v>
      </c>
      <c r="FG1388">
        <v>1146</v>
      </c>
      <c r="FH1388">
        <v>1157</v>
      </c>
      <c r="FI1388">
        <v>1171</v>
      </c>
      <c r="FJ1388">
        <v>1213</v>
      </c>
      <c r="FK1388">
        <v>1246</v>
      </c>
      <c r="FL1388">
        <v>1278</v>
      </c>
      <c r="FM1388">
        <v>1278</v>
      </c>
      <c r="FN1388">
        <v>1331</v>
      </c>
      <c r="FO1388">
        <v>1358</v>
      </c>
      <c r="FP1388">
        <v>1412</v>
      </c>
      <c r="FQ1388">
        <v>1441</v>
      </c>
      <c r="FR1388">
        <v>1480</v>
      </c>
      <c r="FS1388">
        <v>1532</v>
      </c>
      <c r="FT1388">
        <v>1564</v>
      </c>
      <c r="FU1388">
        <v>1597</v>
      </c>
    </row>
    <row r="1389" spans="2:177" x14ac:dyDescent="0.55000000000000004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  <c r="FF1389">
        <v>338</v>
      </c>
      <c r="FG1389">
        <v>343</v>
      </c>
      <c r="FH1389">
        <v>351</v>
      </c>
      <c r="FI1389">
        <v>352</v>
      </c>
      <c r="FJ1389">
        <v>357</v>
      </c>
      <c r="FK1389">
        <v>364</v>
      </c>
      <c r="FL1389">
        <v>373</v>
      </c>
      <c r="FM1389">
        <v>373</v>
      </c>
      <c r="FN1389">
        <v>381</v>
      </c>
      <c r="FO1389">
        <v>383</v>
      </c>
      <c r="FP1389">
        <v>390</v>
      </c>
      <c r="FQ1389">
        <v>399</v>
      </c>
      <c r="FR1389">
        <v>404</v>
      </c>
      <c r="FS1389">
        <v>410</v>
      </c>
      <c r="FT1389">
        <v>415</v>
      </c>
      <c r="FU1389">
        <v>424</v>
      </c>
    </row>
    <row r="1390" spans="2:177" x14ac:dyDescent="0.55000000000000004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  <c r="FF1390">
        <v>294</v>
      </c>
      <c r="FG1390">
        <v>308</v>
      </c>
      <c r="FH1390">
        <v>309</v>
      </c>
      <c r="FI1390">
        <v>319</v>
      </c>
      <c r="FJ1390">
        <v>341</v>
      </c>
      <c r="FK1390">
        <v>375</v>
      </c>
      <c r="FL1390">
        <v>378</v>
      </c>
      <c r="FM1390">
        <v>378</v>
      </c>
      <c r="FN1390">
        <v>386</v>
      </c>
      <c r="FO1390">
        <v>390</v>
      </c>
      <c r="FP1390">
        <v>402</v>
      </c>
      <c r="FQ1390">
        <v>418</v>
      </c>
      <c r="FR1390">
        <v>447</v>
      </c>
      <c r="FS1390">
        <v>460</v>
      </c>
      <c r="FT1390">
        <v>475</v>
      </c>
      <c r="FU1390">
        <v>482</v>
      </c>
    </row>
    <row r="1391" spans="2:177" x14ac:dyDescent="0.55000000000000004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  <c r="FF1391">
        <v>184</v>
      </c>
      <c r="FG1391">
        <v>191</v>
      </c>
      <c r="FH1391">
        <v>193</v>
      </c>
      <c r="FI1391">
        <v>201</v>
      </c>
      <c r="FJ1391">
        <v>214</v>
      </c>
      <c r="FK1391">
        <v>228</v>
      </c>
      <c r="FL1391">
        <v>231</v>
      </c>
      <c r="FM1391">
        <v>231</v>
      </c>
      <c r="FN1391">
        <v>247</v>
      </c>
      <c r="FO1391">
        <v>259</v>
      </c>
      <c r="FP1391">
        <v>269</v>
      </c>
      <c r="FQ1391">
        <v>274</v>
      </c>
      <c r="FR1391">
        <v>291</v>
      </c>
      <c r="FS1391">
        <v>319</v>
      </c>
      <c r="FT1391">
        <v>350</v>
      </c>
      <c r="FU1391">
        <v>361</v>
      </c>
    </row>
    <row r="1392" spans="2:177" x14ac:dyDescent="0.55000000000000004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  <c r="FF1392">
        <v>211</v>
      </c>
      <c r="FG1392">
        <v>220</v>
      </c>
      <c r="FH1392">
        <v>220</v>
      </c>
      <c r="FI1392">
        <v>227</v>
      </c>
      <c r="FJ1392">
        <v>227</v>
      </c>
      <c r="FK1392">
        <v>230</v>
      </c>
      <c r="FL1392">
        <v>233</v>
      </c>
      <c r="FM1392">
        <v>233</v>
      </c>
      <c r="FN1392">
        <v>233</v>
      </c>
      <c r="FO1392">
        <v>234</v>
      </c>
      <c r="FP1392">
        <v>244</v>
      </c>
      <c r="FQ1392">
        <v>248</v>
      </c>
      <c r="FR1392">
        <v>254</v>
      </c>
      <c r="FS1392">
        <v>258</v>
      </c>
      <c r="FT1392">
        <v>261</v>
      </c>
      <c r="FU1392">
        <v>265</v>
      </c>
    </row>
    <row r="1393" spans="2:177" x14ac:dyDescent="0.55000000000000004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  <c r="FF1393">
        <v>780</v>
      </c>
      <c r="FG1393">
        <v>825</v>
      </c>
      <c r="FH1393">
        <v>836</v>
      </c>
      <c r="FI1393">
        <v>875</v>
      </c>
      <c r="FJ1393">
        <v>906</v>
      </c>
      <c r="FK1393">
        <v>947</v>
      </c>
      <c r="FL1393">
        <v>971</v>
      </c>
      <c r="FM1393">
        <v>971</v>
      </c>
      <c r="FN1393">
        <v>1007</v>
      </c>
      <c r="FO1393">
        <v>1030</v>
      </c>
      <c r="FP1393">
        <v>1099</v>
      </c>
      <c r="FQ1393">
        <v>1142</v>
      </c>
      <c r="FR1393">
        <v>1177</v>
      </c>
      <c r="FS1393">
        <v>1219</v>
      </c>
      <c r="FT1393">
        <v>1254</v>
      </c>
      <c r="FU1393">
        <v>1274</v>
      </c>
    </row>
    <row r="1394" spans="2:177" x14ac:dyDescent="0.55000000000000004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  <c r="FF1394">
        <v>3161</v>
      </c>
      <c r="FG1394">
        <v>3211</v>
      </c>
      <c r="FH1394">
        <v>3260</v>
      </c>
      <c r="FI1394">
        <v>3309</v>
      </c>
      <c r="FJ1394">
        <v>3418</v>
      </c>
      <c r="FK1394">
        <v>3520</v>
      </c>
      <c r="FL1394">
        <v>3598</v>
      </c>
      <c r="FM1394">
        <v>3598</v>
      </c>
      <c r="FN1394">
        <v>3706</v>
      </c>
      <c r="FO1394">
        <v>3740</v>
      </c>
      <c r="FP1394">
        <v>3835</v>
      </c>
      <c r="FQ1394">
        <v>3946</v>
      </c>
      <c r="FR1394">
        <v>4055</v>
      </c>
      <c r="FS1394">
        <v>4213</v>
      </c>
      <c r="FT1394">
        <v>4276</v>
      </c>
      <c r="FU1394">
        <v>4323</v>
      </c>
    </row>
    <row r="1395" spans="2:177" x14ac:dyDescent="0.55000000000000004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  <c r="FF1395">
        <v>1138</v>
      </c>
      <c r="FG1395">
        <v>1205</v>
      </c>
      <c r="FH1395">
        <v>1257</v>
      </c>
      <c r="FI1395">
        <v>1300</v>
      </c>
      <c r="FJ1395">
        <v>1729</v>
      </c>
      <c r="FK1395">
        <v>1852</v>
      </c>
      <c r="FL1395">
        <v>2000</v>
      </c>
      <c r="FM1395">
        <v>2000</v>
      </c>
      <c r="FN1395">
        <v>2153</v>
      </c>
      <c r="FO1395">
        <v>2289</v>
      </c>
      <c r="FP1395">
        <v>2408</v>
      </c>
      <c r="FQ1395">
        <v>2701</v>
      </c>
      <c r="FR1395">
        <v>2797</v>
      </c>
      <c r="FS1395">
        <v>2975</v>
      </c>
      <c r="FT1395">
        <v>3061</v>
      </c>
      <c r="FU1395">
        <v>3127</v>
      </c>
    </row>
    <row r="1396" spans="2:177" x14ac:dyDescent="0.55000000000000004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  <c r="FF1396">
        <v>103</v>
      </c>
      <c r="FG1396">
        <v>103</v>
      </c>
      <c r="FH1396">
        <v>104</v>
      </c>
      <c r="FI1396">
        <v>104</v>
      </c>
      <c r="FJ1396">
        <v>105</v>
      </c>
      <c r="FK1396">
        <v>105</v>
      </c>
      <c r="FL1396">
        <v>106</v>
      </c>
      <c r="FM1396">
        <v>106</v>
      </c>
      <c r="FN1396">
        <v>112</v>
      </c>
      <c r="FO1396">
        <v>112</v>
      </c>
      <c r="FP1396">
        <v>113</v>
      </c>
      <c r="FQ1396">
        <v>117</v>
      </c>
      <c r="FR1396">
        <v>118</v>
      </c>
      <c r="FS1396">
        <v>121</v>
      </c>
      <c r="FT1396">
        <v>126</v>
      </c>
      <c r="FU1396">
        <v>128</v>
      </c>
    </row>
    <row r="1397" spans="2:177" x14ac:dyDescent="0.55000000000000004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  <c r="FF1397">
        <v>38</v>
      </c>
      <c r="FG1397">
        <v>40</v>
      </c>
      <c r="FH1397">
        <v>40</v>
      </c>
      <c r="FI1397">
        <v>46</v>
      </c>
      <c r="FJ1397">
        <v>53</v>
      </c>
      <c r="FK1397">
        <v>54</v>
      </c>
      <c r="FL1397">
        <v>56</v>
      </c>
      <c r="FM1397">
        <v>56</v>
      </c>
      <c r="FN1397">
        <v>58</v>
      </c>
      <c r="FO1397">
        <v>57</v>
      </c>
      <c r="FP1397">
        <v>85</v>
      </c>
      <c r="FQ1397">
        <v>89</v>
      </c>
      <c r="FR1397">
        <v>93</v>
      </c>
      <c r="FS1397">
        <v>97</v>
      </c>
      <c r="FT1397">
        <v>97</v>
      </c>
      <c r="FU1397">
        <v>100</v>
      </c>
    </row>
    <row r="1398" spans="2:177" x14ac:dyDescent="0.55000000000000004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  <c r="FF1398">
        <v>160</v>
      </c>
      <c r="FG1398">
        <v>188</v>
      </c>
      <c r="FH1398">
        <v>190</v>
      </c>
      <c r="FI1398">
        <v>190</v>
      </c>
      <c r="FJ1398">
        <v>190</v>
      </c>
      <c r="FK1398">
        <v>192</v>
      </c>
      <c r="FL1398">
        <v>194</v>
      </c>
      <c r="FM1398">
        <v>194</v>
      </c>
      <c r="FN1398">
        <v>195</v>
      </c>
      <c r="FO1398">
        <v>198</v>
      </c>
      <c r="FP1398">
        <v>204</v>
      </c>
      <c r="FQ1398">
        <v>206</v>
      </c>
      <c r="FR1398">
        <v>210</v>
      </c>
      <c r="FS1398">
        <v>211</v>
      </c>
      <c r="FT1398">
        <v>214</v>
      </c>
      <c r="FU1398">
        <v>215</v>
      </c>
    </row>
    <row r="1399" spans="2:177" x14ac:dyDescent="0.55000000000000004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  <c r="FF1399">
        <v>114</v>
      </c>
      <c r="FG1399">
        <v>114</v>
      </c>
      <c r="FH1399">
        <v>116</v>
      </c>
      <c r="FI1399">
        <v>120</v>
      </c>
      <c r="FJ1399">
        <v>120</v>
      </c>
      <c r="FK1399">
        <v>122</v>
      </c>
      <c r="FL1399">
        <v>125</v>
      </c>
      <c r="FM1399">
        <v>125</v>
      </c>
      <c r="FN1399">
        <v>128</v>
      </c>
      <c r="FO1399">
        <v>128</v>
      </c>
      <c r="FP1399">
        <v>133</v>
      </c>
      <c r="FQ1399">
        <v>135</v>
      </c>
      <c r="FR1399">
        <v>140</v>
      </c>
      <c r="FS1399">
        <v>144</v>
      </c>
      <c r="FT1399">
        <v>147</v>
      </c>
      <c r="FU1399">
        <v>149</v>
      </c>
    </row>
    <row r="1400" spans="2:177" x14ac:dyDescent="0.55000000000000004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  <c r="FF1400">
        <v>106</v>
      </c>
      <c r="FG1400">
        <v>107</v>
      </c>
      <c r="FH1400">
        <v>110</v>
      </c>
      <c r="FI1400">
        <v>111</v>
      </c>
      <c r="FJ1400">
        <v>111</v>
      </c>
      <c r="FK1400">
        <v>113</v>
      </c>
      <c r="FL1400">
        <v>117</v>
      </c>
      <c r="FM1400">
        <v>117</v>
      </c>
      <c r="FN1400">
        <v>118</v>
      </c>
      <c r="FO1400">
        <v>118</v>
      </c>
      <c r="FP1400">
        <v>126</v>
      </c>
      <c r="FQ1400">
        <v>128</v>
      </c>
      <c r="FR1400">
        <v>134</v>
      </c>
      <c r="FS1400">
        <v>140</v>
      </c>
      <c r="FT1400">
        <v>147</v>
      </c>
      <c r="FU1400">
        <v>151</v>
      </c>
    </row>
    <row r="1401" spans="2:177" x14ac:dyDescent="0.55000000000000004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  <c r="FF1401">
        <v>329</v>
      </c>
      <c r="FG1401">
        <v>336</v>
      </c>
      <c r="FH1401">
        <v>341</v>
      </c>
      <c r="FI1401">
        <v>348</v>
      </c>
      <c r="FJ1401">
        <v>349</v>
      </c>
      <c r="FK1401">
        <v>357</v>
      </c>
      <c r="FL1401">
        <v>361</v>
      </c>
      <c r="FM1401">
        <v>361</v>
      </c>
      <c r="FN1401">
        <v>369</v>
      </c>
      <c r="FO1401">
        <v>371</v>
      </c>
      <c r="FP1401">
        <v>390</v>
      </c>
      <c r="FQ1401">
        <v>394</v>
      </c>
      <c r="FR1401">
        <v>408</v>
      </c>
      <c r="FS1401">
        <v>422</v>
      </c>
      <c r="FT1401">
        <v>423</v>
      </c>
      <c r="FU1401">
        <v>431</v>
      </c>
    </row>
    <row r="1402" spans="2:177" x14ac:dyDescent="0.55000000000000004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  <c r="FF1402">
        <v>4833</v>
      </c>
      <c r="FG1402">
        <v>4963</v>
      </c>
      <c r="FH1402">
        <v>5034</v>
      </c>
      <c r="FI1402">
        <v>5123</v>
      </c>
      <c r="FJ1402">
        <v>5350</v>
      </c>
      <c r="FK1402">
        <v>5531</v>
      </c>
      <c r="FL1402">
        <v>5684</v>
      </c>
      <c r="FM1402">
        <v>5684</v>
      </c>
      <c r="FN1402">
        <v>5874</v>
      </c>
      <c r="FO1402">
        <v>5978</v>
      </c>
      <c r="FP1402">
        <v>6231</v>
      </c>
      <c r="FQ1402">
        <v>6336</v>
      </c>
      <c r="FR1402">
        <v>6468</v>
      </c>
      <c r="FS1402">
        <v>6747</v>
      </c>
      <c r="FT1402">
        <v>6989</v>
      </c>
      <c r="FU1402">
        <v>7100</v>
      </c>
    </row>
    <row r="1403" spans="2:177" x14ac:dyDescent="0.55000000000000004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  <c r="FF1403">
        <v>425</v>
      </c>
      <c r="FG1403">
        <v>427</v>
      </c>
      <c r="FH1403">
        <v>432</v>
      </c>
      <c r="FI1403">
        <v>440</v>
      </c>
      <c r="FJ1403">
        <v>445</v>
      </c>
      <c r="FK1403">
        <v>445</v>
      </c>
      <c r="FL1403">
        <v>444</v>
      </c>
      <c r="FM1403">
        <v>444</v>
      </c>
      <c r="FN1403">
        <v>445</v>
      </c>
      <c r="FO1403">
        <v>447</v>
      </c>
      <c r="FP1403">
        <v>446</v>
      </c>
      <c r="FQ1403">
        <v>449</v>
      </c>
      <c r="FR1403">
        <v>451</v>
      </c>
      <c r="FS1403">
        <v>453</v>
      </c>
      <c r="FT1403">
        <v>454</v>
      </c>
      <c r="FU1403">
        <v>456</v>
      </c>
    </row>
    <row r="1404" spans="2:177" x14ac:dyDescent="0.55000000000000004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  <c r="FF1404">
        <v>288</v>
      </c>
      <c r="FG1404">
        <v>298</v>
      </c>
      <c r="FH1404">
        <v>299</v>
      </c>
      <c r="FI1404">
        <v>297</v>
      </c>
      <c r="FJ1404">
        <v>300</v>
      </c>
      <c r="FK1404">
        <v>302</v>
      </c>
      <c r="FL1404">
        <v>308</v>
      </c>
      <c r="FM1404">
        <v>308</v>
      </c>
      <c r="FN1404">
        <v>310</v>
      </c>
      <c r="FO1404">
        <v>310</v>
      </c>
      <c r="FP1404">
        <v>329</v>
      </c>
      <c r="FQ1404">
        <v>338</v>
      </c>
      <c r="FR1404">
        <v>343</v>
      </c>
      <c r="FS1404">
        <v>351</v>
      </c>
      <c r="FT1404">
        <v>354</v>
      </c>
      <c r="FU1404">
        <v>355</v>
      </c>
    </row>
    <row r="1405" spans="2:177" x14ac:dyDescent="0.55000000000000004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  <c r="FF1405">
        <v>168</v>
      </c>
      <c r="FG1405">
        <v>173</v>
      </c>
      <c r="FH1405">
        <v>177</v>
      </c>
      <c r="FI1405">
        <v>192</v>
      </c>
      <c r="FJ1405">
        <v>201</v>
      </c>
      <c r="FK1405">
        <v>202</v>
      </c>
      <c r="FL1405">
        <v>216</v>
      </c>
      <c r="FM1405">
        <v>216</v>
      </c>
      <c r="FN1405">
        <v>228</v>
      </c>
      <c r="FO1405">
        <v>234</v>
      </c>
      <c r="FP1405">
        <v>247</v>
      </c>
      <c r="FQ1405">
        <v>261</v>
      </c>
      <c r="FR1405">
        <v>282</v>
      </c>
      <c r="FS1405">
        <v>306</v>
      </c>
      <c r="FT1405">
        <v>322</v>
      </c>
      <c r="FU1405">
        <v>332</v>
      </c>
    </row>
    <row r="1406" spans="2:177" x14ac:dyDescent="0.55000000000000004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  <c r="FF1406">
        <v>455</v>
      </c>
      <c r="FG1406">
        <v>464</v>
      </c>
      <c r="FH1406">
        <v>468</v>
      </c>
      <c r="FI1406">
        <v>467</v>
      </c>
      <c r="FJ1406">
        <v>471</v>
      </c>
      <c r="FK1406">
        <v>475</v>
      </c>
      <c r="FL1406">
        <v>483</v>
      </c>
      <c r="FM1406">
        <v>483</v>
      </c>
      <c r="FN1406">
        <v>501</v>
      </c>
      <c r="FO1406">
        <v>501</v>
      </c>
      <c r="FP1406">
        <v>502</v>
      </c>
      <c r="FQ1406">
        <v>508</v>
      </c>
      <c r="FR1406">
        <v>527</v>
      </c>
      <c r="FS1406">
        <v>538</v>
      </c>
      <c r="FT1406">
        <v>554</v>
      </c>
      <c r="FU1406">
        <v>558</v>
      </c>
    </row>
    <row r="1407" spans="2:177" x14ac:dyDescent="0.55000000000000004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  <c r="FF1407">
        <v>82</v>
      </c>
      <c r="FG1407">
        <v>82</v>
      </c>
      <c r="FH1407">
        <v>83</v>
      </c>
      <c r="FI1407">
        <v>84</v>
      </c>
      <c r="FJ1407">
        <v>86</v>
      </c>
      <c r="FK1407">
        <v>90</v>
      </c>
      <c r="FL1407">
        <v>93</v>
      </c>
      <c r="FM1407">
        <v>93</v>
      </c>
      <c r="FN1407">
        <v>94</v>
      </c>
      <c r="FO1407">
        <v>94</v>
      </c>
      <c r="FP1407">
        <v>103</v>
      </c>
      <c r="FQ1407">
        <v>104</v>
      </c>
      <c r="FR1407">
        <v>115</v>
      </c>
      <c r="FS1407">
        <v>122</v>
      </c>
      <c r="FT1407">
        <v>124</v>
      </c>
      <c r="FU1407">
        <v>128</v>
      </c>
    </row>
    <row r="1408" spans="2:177" x14ac:dyDescent="0.55000000000000004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  <c r="FF1408">
        <v>610</v>
      </c>
      <c r="FG1408">
        <v>636</v>
      </c>
      <c r="FH1408">
        <v>673</v>
      </c>
      <c r="FI1408">
        <v>697</v>
      </c>
      <c r="FJ1408">
        <v>748</v>
      </c>
      <c r="FK1408">
        <v>792</v>
      </c>
      <c r="FL1408">
        <v>844</v>
      </c>
      <c r="FM1408">
        <v>844</v>
      </c>
      <c r="FN1408">
        <v>902</v>
      </c>
      <c r="FO1408">
        <v>978</v>
      </c>
      <c r="FP1408">
        <v>995</v>
      </c>
      <c r="FQ1408">
        <v>1050</v>
      </c>
      <c r="FR1408">
        <v>1157</v>
      </c>
      <c r="FS1408">
        <v>1181</v>
      </c>
      <c r="FT1408">
        <v>1228</v>
      </c>
      <c r="FU1408">
        <v>1272</v>
      </c>
    </row>
    <row r="1409" spans="2:177" x14ac:dyDescent="0.55000000000000004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  <c r="FF1409">
        <v>692</v>
      </c>
      <c r="FG1409">
        <v>699</v>
      </c>
      <c r="FH1409">
        <v>702</v>
      </c>
      <c r="FI1409">
        <v>711</v>
      </c>
      <c r="FJ1409">
        <v>719</v>
      </c>
      <c r="FK1409">
        <v>732</v>
      </c>
      <c r="FL1409">
        <v>740</v>
      </c>
      <c r="FM1409">
        <v>740</v>
      </c>
      <c r="FN1409">
        <v>752</v>
      </c>
      <c r="FO1409">
        <v>754</v>
      </c>
      <c r="FP1409">
        <v>759</v>
      </c>
      <c r="FQ1409">
        <v>779</v>
      </c>
      <c r="FR1409">
        <v>786</v>
      </c>
      <c r="FS1409">
        <v>816</v>
      </c>
      <c r="FT1409">
        <v>820</v>
      </c>
      <c r="FU1409">
        <v>831</v>
      </c>
    </row>
    <row r="1410" spans="2:177" x14ac:dyDescent="0.55000000000000004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  <c r="FF1410">
        <v>206</v>
      </c>
      <c r="FG1410">
        <v>209</v>
      </c>
      <c r="FH1410">
        <v>212</v>
      </c>
      <c r="FI1410">
        <v>211</v>
      </c>
      <c r="FJ1410">
        <v>213</v>
      </c>
      <c r="FK1410">
        <v>216</v>
      </c>
      <c r="FL1410">
        <v>219</v>
      </c>
      <c r="FM1410">
        <v>219</v>
      </c>
      <c r="FN1410">
        <v>221</v>
      </c>
      <c r="FO1410">
        <v>221</v>
      </c>
      <c r="FP1410">
        <v>220</v>
      </c>
      <c r="FQ1410">
        <v>221</v>
      </c>
      <c r="FR1410">
        <v>221</v>
      </c>
      <c r="FS1410">
        <v>230</v>
      </c>
      <c r="FT1410">
        <v>234</v>
      </c>
      <c r="FU1410">
        <v>235</v>
      </c>
    </row>
    <row r="1411" spans="2:177" x14ac:dyDescent="0.55000000000000004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  <c r="FF1411">
        <v>9169</v>
      </c>
      <c r="FG1411">
        <v>9342</v>
      </c>
      <c r="FH1411">
        <v>9403</v>
      </c>
      <c r="FI1411">
        <v>9489</v>
      </c>
      <c r="FJ1411">
        <v>9637</v>
      </c>
      <c r="FK1411">
        <v>9712</v>
      </c>
      <c r="FL1411">
        <v>9874</v>
      </c>
      <c r="FM1411">
        <v>9874</v>
      </c>
      <c r="FN1411">
        <v>10024</v>
      </c>
      <c r="FO1411">
        <v>10097</v>
      </c>
      <c r="FP1411">
        <v>10272</v>
      </c>
      <c r="FQ1411">
        <v>10452</v>
      </c>
      <c r="FR1411">
        <v>10544</v>
      </c>
      <c r="FS1411">
        <v>10812</v>
      </c>
      <c r="FT1411">
        <v>10995</v>
      </c>
      <c r="FU1411">
        <v>11100</v>
      </c>
    </row>
    <row r="1412" spans="2:177" x14ac:dyDescent="0.55000000000000004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  <c r="FF1412">
        <v>316</v>
      </c>
      <c r="FG1412">
        <v>328</v>
      </c>
      <c r="FH1412">
        <v>339</v>
      </c>
      <c r="FI1412">
        <v>349</v>
      </c>
      <c r="FJ1412">
        <v>370</v>
      </c>
      <c r="FK1412">
        <v>399</v>
      </c>
      <c r="FL1412">
        <v>419</v>
      </c>
      <c r="FM1412">
        <v>419</v>
      </c>
      <c r="FN1412">
        <v>461</v>
      </c>
      <c r="FO1412">
        <v>482</v>
      </c>
      <c r="FP1412">
        <v>507</v>
      </c>
      <c r="FQ1412">
        <v>521</v>
      </c>
      <c r="FR1412">
        <v>549</v>
      </c>
      <c r="FS1412">
        <v>574</v>
      </c>
      <c r="FT1412">
        <v>597</v>
      </c>
      <c r="FU1412">
        <v>606</v>
      </c>
    </row>
    <row r="1413" spans="2:177" x14ac:dyDescent="0.55000000000000004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  <c r="FF1413">
        <v>1862</v>
      </c>
      <c r="FG1413">
        <v>1972</v>
      </c>
      <c r="FH1413">
        <v>2058</v>
      </c>
      <c r="FI1413">
        <v>2158</v>
      </c>
      <c r="FJ1413">
        <v>2359</v>
      </c>
      <c r="FK1413">
        <v>2472</v>
      </c>
      <c r="FL1413">
        <v>2645</v>
      </c>
      <c r="FM1413">
        <v>2645</v>
      </c>
      <c r="FN1413">
        <v>2800</v>
      </c>
      <c r="FO1413">
        <v>2917</v>
      </c>
      <c r="FP1413">
        <v>3000</v>
      </c>
      <c r="FQ1413">
        <v>3127</v>
      </c>
      <c r="FR1413">
        <v>3293</v>
      </c>
      <c r="FS1413">
        <v>3493</v>
      </c>
      <c r="FT1413">
        <v>3707</v>
      </c>
      <c r="FU1413">
        <v>3834</v>
      </c>
    </row>
    <row r="1414" spans="2:177" x14ac:dyDescent="0.55000000000000004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  <c r="FF1414">
        <v>1071</v>
      </c>
      <c r="FG1414">
        <v>1097</v>
      </c>
      <c r="FH1414">
        <v>1119</v>
      </c>
      <c r="FI1414">
        <v>1149</v>
      </c>
      <c r="FJ1414">
        <v>1177</v>
      </c>
      <c r="FK1414">
        <v>1201</v>
      </c>
      <c r="FL1414">
        <v>1248</v>
      </c>
      <c r="FM1414">
        <v>1248</v>
      </c>
      <c r="FN1414">
        <v>1284</v>
      </c>
      <c r="FO1414">
        <v>1304</v>
      </c>
      <c r="FP1414">
        <v>1339</v>
      </c>
      <c r="FQ1414">
        <v>1386</v>
      </c>
      <c r="FR1414">
        <v>1422</v>
      </c>
      <c r="FS1414">
        <v>1479</v>
      </c>
      <c r="FT1414">
        <v>1531</v>
      </c>
      <c r="FU1414">
        <v>1567</v>
      </c>
    </row>
    <row r="1415" spans="2:177" x14ac:dyDescent="0.55000000000000004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  <c r="FF1415">
        <v>90</v>
      </c>
      <c r="FG1415">
        <v>91</v>
      </c>
      <c r="FH1415">
        <v>96</v>
      </c>
      <c r="FI1415">
        <v>97</v>
      </c>
      <c r="FJ1415">
        <v>97</v>
      </c>
      <c r="FK1415">
        <v>99</v>
      </c>
      <c r="FL1415">
        <v>101</v>
      </c>
      <c r="FM1415">
        <v>101</v>
      </c>
      <c r="FN1415">
        <v>104</v>
      </c>
      <c r="FO1415">
        <v>104</v>
      </c>
      <c r="FP1415">
        <v>109</v>
      </c>
      <c r="FQ1415">
        <v>111</v>
      </c>
      <c r="FR1415">
        <v>115</v>
      </c>
      <c r="FS1415">
        <v>116</v>
      </c>
      <c r="FT1415">
        <v>120</v>
      </c>
      <c r="FU1415">
        <v>121</v>
      </c>
    </row>
    <row r="1416" spans="2:177" x14ac:dyDescent="0.55000000000000004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  <c r="FF1416">
        <v>300</v>
      </c>
      <c r="FG1416">
        <v>312</v>
      </c>
      <c r="FH1416">
        <v>314</v>
      </c>
      <c r="FI1416">
        <v>323</v>
      </c>
      <c r="FJ1416">
        <v>329</v>
      </c>
      <c r="FK1416">
        <v>338</v>
      </c>
      <c r="FL1416">
        <v>344</v>
      </c>
      <c r="FM1416">
        <v>344</v>
      </c>
      <c r="FN1416">
        <v>350</v>
      </c>
      <c r="FO1416">
        <v>353</v>
      </c>
      <c r="FP1416">
        <v>354</v>
      </c>
      <c r="FQ1416">
        <v>366</v>
      </c>
      <c r="FR1416">
        <v>383</v>
      </c>
      <c r="FS1416">
        <v>401</v>
      </c>
      <c r="FT1416">
        <v>432</v>
      </c>
      <c r="FU1416">
        <v>438</v>
      </c>
    </row>
    <row r="1417" spans="2:177" x14ac:dyDescent="0.55000000000000004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  <c r="FF1417">
        <v>814</v>
      </c>
      <c r="FG1417">
        <v>846</v>
      </c>
      <c r="FH1417">
        <v>860</v>
      </c>
      <c r="FI1417">
        <v>903</v>
      </c>
      <c r="FJ1417">
        <v>983</v>
      </c>
      <c r="FK1417">
        <v>1025</v>
      </c>
      <c r="FL1417">
        <v>1102</v>
      </c>
      <c r="FM1417">
        <v>1102</v>
      </c>
      <c r="FN1417">
        <v>1156</v>
      </c>
      <c r="FO1417">
        <v>1181</v>
      </c>
      <c r="FP1417">
        <v>1267</v>
      </c>
      <c r="FQ1417">
        <v>1305</v>
      </c>
      <c r="FR1417">
        <v>1344</v>
      </c>
      <c r="FS1417">
        <v>1424</v>
      </c>
      <c r="FT1417">
        <v>1484</v>
      </c>
      <c r="FU1417">
        <v>1528</v>
      </c>
    </row>
    <row r="1418" spans="2:177" x14ac:dyDescent="0.55000000000000004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  <c r="FF1418">
        <v>331</v>
      </c>
      <c r="FG1418">
        <v>347</v>
      </c>
      <c r="FH1418">
        <v>352</v>
      </c>
      <c r="FI1418">
        <v>356</v>
      </c>
      <c r="FJ1418">
        <v>362</v>
      </c>
      <c r="FK1418">
        <v>371</v>
      </c>
      <c r="FL1418">
        <v>383</v>
      </c>
      <c r="FM1418">
        <v>383</v>
      </c>
      <c r="FN1418">
        <v>393</v>
      </c>
      <c r="FO1418">
        <v>393</v>
      </c>
      <c r="FP1418">
        <v>393</v>
      </c>
      <c r="FQ1418">
        <v>401</v>
      </c>
      <c r="FR1418">
        <v>406</v>
      </c>
      <c r="FS1418">
        <v>411</v>
      </c>
      <c r="FT1418">
        <v>415</v>
      </c>
      <c r="FU1418">
        <v>428</v>
      </c>
    </row>
    <row r="1419" spans="2:177" x14ac:dyDescent="0.55000000000000004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  <c r="FF1419">
        <v>227</v>
      </c>
      <c r="FG1419">
        <v>236</v>
      </c>
      <c r="FH1419">
        <v>237</v>
      </c>
      <c r="FI1419">
        <v>235</v>
      </c>
      <c r="FJ1419">
        <v>239</v>
      </c>
      <c r="FK1419">
        <v>242</v>
      </c>
      <c r="FL1419">
        <v>248</v>
      </c>
      <c r="FM1419">
        <v>248</v>
      </c>
      <c r="FN1419">
        <v>250</v>
      </c>
      <c r="FO1419">
        <v>251</v>
      </c>
      <c r="FP1419">
        <v>254</v>
      </c>
      <c r="FQ1419">
        <v>256</v>
      </c>
      <c r="FR1419">
        <v>265</v>
      </c>
      <c r="FS1419">
        <v>273</v>
      </c>
      <c r="FT1419">
        <v>282</v>
      </c>
      <c r="FU1419">
        <v>283</v>
      </c>
    </row>
    <row r="1420" spans="2:177" x14ac:dyDescent="0.55000000000000004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  <c r="FF1420">
        <v>231</v>
      </c>
      <c r="FG1420">
        <v>280</v>
      </c>
      <c r="FH1420">
        <v>280</v>
      </c>
      <c r="FI1420">
        <v>280</v>
      </c>
      <c r="FJ1420">
        <v>295</v>
      </c>
      <c r="FK1420">
        <v>297</v>
      </c>
      <c r="FL1420">
        <v>319</v>
      </c>
      <c r="FM1420">
        <v>319</v>
      </c>
      <c r="FN1420">
        <v>327</v>
      </c>
      <c r="FO1420">
        <v>330</v>
      </c>
      <c r="FP1420">
        <v>334</v>
      </c>
      <c r="FQ1420">
        <v>340</v>
      </c>
      <c r="FR1420">
        <v>362</v>
      </c>
      <c r="FS1420">
        <v>376</v>
      </c>
      <c r="FT1420">
        <v>401</v>
      </c>
      <c r="FU1420">
        <v>403</v>
      </c>
    </row>
    <row r="1421" spans="2:177" x14ac:dyDescent="0.55000000000000004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  <c r="FF1421">
        <v>7681</v>
      </c>
      <c r="FG1421">
        <v>7760</v>
      </c>
      <c r="FH1421">
        <v>7796</v>
      </c>
      <c r="FI1421">
        <v>7851</v>
      </c>
      <c r="FJ1421">
        <v>7919</v>
      </c>
      <c r="FK1421">
        <v>7960</v>
      </c>
      <c r="FL1421">
        <v>8031</v>
      </c>
      <c r="FM1421">
        <v>8031</v>
      </c>
      <c r="FN1421">
        <v>8107</v>
      </c>
      <c r="FO1421">
        <v>8143</v>
      </c>
      <c r="FP1421">
        <v>8206</v>
      </c>
      <c r="FQ1421">
        <v>8287</v>
      </c>
      <c r="FR1421">
        <v>8344</v>
      </c>
      <c r="FS1421">
        <v>8476</v>
      </c>
      <c r="FT1421">
        <v>8598</v>
      </c>
      <c r="FU1421">
        <v>8665</v>
      </c>
    </row>
    <row r="1422" spans="2:177" x14ac:dyDescent="0.55000000000000004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  <c r="FF1422">
        <v>2199</v>
      </c>
      <c r="FG1422">
        <v>2267</v>
      </c>
      <c r="FH1422">
        <v>2331</v>
      </c>
      <c r="FI1422">
        <v>2392</v>
      </c>
      <c r="FJ1422">
        <v>2474</v>
      </c>
      <c r="FK1422">
        <v>2537</v>
      </c>
      <c r="FL1422">
        <v>2591</v>
      </c>
      <c r="FM1422">
        <v>2591</v>
      </c>
      <c r="FN1422">
        <v>2667</v>
      </c>
      <c r="FO1422">
        <v>2694</v>
      </c>
      <c r="FP1422">
        <v>2730</v>
      </c>
      <c r="FQ1422">
        <v>2794</v>
      </c>
      <c r="FR1422">
        <v>2849</v>
      </c>
      <c r="FS1422">
        <v>2988</v>
      </c>
      <c r="FT1422">
        <v>3079</v>
      </c>
      <c r="FU1422">
        <v>3120</v>
      </c>
    </row>
    <row r="1423" spans="2:177" x14ac:dyDescent="0.55000000000000004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  <c r="FF1423">
        <v>252</v>
      </c>
      <c r="FG1423">
        <v>257</v>
      </c>
      <c r="FH1423">
        <v>260</v>
      </c>
      <c r="FI1423">
        <v>261</v>
      </c>
      <c r="FJ1423">
        <v>270</v>
      </c>
      <c r="FK1423">
        <v>272</v>
      </c>
      <c r="FL1423">
        <v>273</v>
      </c>
      <c r="FM1423">
        <v>273</v>
      </c>
      <c r="FN1423">
        <v>278</v>
      </c>
      <c r="FO1423">
        <v>280</v>
      </c>
      <c r="FP1423">
        <v>288</v>
      </c>
      <c r="FQ1423">
        <v>291</v>
      </c>
      <c r="FR1423">
        <v>294</v>
      </c>
      <c r="FS1423">
        <v>298</v>
      </c>
      <c r="FT1423">
        <v>306</v>
      </c>
      <c r="FU1423">
        <v>310</v>
      </c>
    </row>
    <row r="1424" spans="2:177" x14ac:dyDescent="0.55000000000000004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  <c r="FF1424">
        <v>231</v>
      </c>
      <c r="FG1424">
        <v>234</v>
      </c>
      <c r="FH1424">
        <v>237</v>
      </c>
      <c r="FI1424">
        <v>245</v>
      </c>
      <c r="FJ1424">
        <v>256</v>
      </c>
      <c r="FK1424">
        <v>264</v>
      </c>
      <c r="FL1424">
        <v>274</v>
      </c>
      <c r="FM1424">
        <v>274</v>
      </c>
      <c r="FN1424">
        <v>289</v>
      </c>
      <c r="FO1424">
        <v>296</v>
      </c>
      <c r="FP1424">
        <v>308</v>
      </c>
      <c r="FQ1424">
        <v>314</v>
      </c>
      <c r="FR1424">
        <v>329</v>
      </c>
      <c r="FS1424">
        <v>342</v>
      </c>
      <c r="FT1424">
        <v>371</v>
      </c>
      <c r="FU1424">
        <v>377</v>
      </c>
    </row>
    <row r="1425" spans="2:177" x14ac:dyDescent="0.55000000000000004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  <c r="FF1425">
        <v>1453</v>
      </c>
      <c r="FG1425">
        <v>1498</v>
      </c>
      <c r="FH1425">
        <v>1499</v>
      </c>
      <c r="FI1425">
        <v>1536</v>
      </c>
      <c r="FJ1425">
        <v>1578</v>
      </c>
      <c r="FK1425">
        <v>1597</v>
      </c>
      <c r="FL1425">
        <v>1653</v>
      </c>
      <c r="FM1425">
        <v>1653</v>
      </c>
      <c r="FN1425">
        <v>1678</v>
      </c>
      <c r="FO1425">
        <v>1689</v>
      </c>
      <c r="FP1425">
        <v>1759</v>
      </c>
      <c r="FQ1425">
        <v>1823</v>
      </c>
      <c r="FR1425">
        <v>1870</v>
      </c>
      <c r="FS1425">
        <v>1909</v>
      </c>
      <c r="FT1425">
        <v>1978</v>
      </c>
      <c r="FU1425">
        <v>2001</v>
      </c>
    </row>
    <row r="1426" spans="2:177" x14ac:dyDescent="0.55000000000000004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  <c r="FF1426">
        <v>56</v>
      </c>
      <c r="FG1426">
        <v>60</v>
      </c>
      <c r="FH1426">
        <v>60</v>
      </c>
      <c r="FI1426">
        <v>60</v>
      </c>
      <c r="FJ1426">
        <v>62</v>
      </c>
      <c r="FK1426">
        <v>62</v>
      </c>
      <c r="FL1426">
        <v>62</v>
      </c>
      <c r="FM1426">
        <v>62</v>
      </c>
      <c r="FN1426">
        <v>64</v>
      </c>
      <c r="FO1426">
        <v>64</v>
      </c>
      <c r="FP1426">
        <v>65</v>
      </c>
      <c r="FQ1426">
        <v>66</v>
      </c>
      <c r="FR1426">
        <v>69</v>
      </c>
      <c r="FS1426">
        <v>72</v>
      </c>
      <c r="FT1426">
        <v>78</v>
      </c>
      <c r="FU1426">
        <v>80</v>
      </c>
    </row>
    <row r="1427" spans="2:177" x14ac:dyDescent="0.55000000000000004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  <c r="FF1427">
        <v>168</v>
      </c>
      <c r="FG1427">
        <v>175</v>
      </c>
      <c r="FH1427">
        <v>183</v>
      </c>
      <c r="FI1427">
        <v>188</v>
      </c>
      <c r="FJ1427">
        <v>195</v>
      </c>
      <c r="FK1427">
        <v>202</v>
      </c>
      <c r="FL1427">
        <v>204</v>
      </c>
      <c r="FM1427">
        <v>204</v>
      </c>
      <c r="FN1427">
        <v>211</v>
      </c>
      <c r="FO1427">
        <v>215</v>
      </c>
      <c r="FP1427">
        <v>217</v>
      </c>
      <c r="FQ1427">
        <v>242</v>
      </c>
      <c r="FR1427">
        <v>249</v>
      </c>
      <c r="FS1427">
        <v>257</v>
      </c>
      <c r="FT1427">
        <v>272</v>
      </c>
      <c r="FU1427">
        <v>283</v>
      </c>
    </row>
    <row r="1428" spans="2:177" x14ac:dyDescent="0.55000000000000004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  <c r="FF1428">
        <v>76</v>
      </c>
      <c r="FG1428">
        <v>77</v>
      </c>
      <c r="FH1428">
        <v>77</v>
      </c>
      <c r="FI1428">
        <v>82</v>
      </c>
      <c r="FJ1428">
        <v>89</v>
      </c>
      <c r="FK1428">
        <v>90</v>
      </c>
      <c r="FL1428">
        <v>94</v>
      </c>
      <c r="FM1428">
        <v>94</v>
      </c>
      <c r="FN1428">
        <v>98</v>
      </c>
      <c r="FO1428">
        <v>99</v>
      </c>
      <c r="FP1428">
        <v>120</v>
      </c>
      <c r="FQ1428">
        <v>130</v>
      </c>
      <c r="FR1428">
        <v>157</v>
      </c>
      <c r="FS1428">
        <v>181</v>
      </c>
      <c r="FT1428">
        <v>194</v>
      </c>
      <c r="FU1428">
        <v>210</v>
      </c>
    </row>
    <row r="1429" spans="2:177" x14ac:dyDescent="0.55000000000000004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  <c r="FF1429">
        <v>605</v>
      </c>
      <c r="FG1429">
        <v>607</v>
      </c>
      <c r="FH1429">
        <v>611</v>
      </c>
      <c r="FI1429">
        <v>617</v>
      </c>
      <c r="FJ1429">
        <v>621</v>
      </c>
      <c r="FK1429">
        <v>629</v>
      </c>
      <c r="FL1429">
        <v>641</v>
      </c>
      <c r="FM1429">
        <v>641</v>
      </c>
      <c r="FN1429">
        <v>646</v>
      </c>
      <c r="FO1429">
        <v>650</v>
      </c>
      <c r="FP1429">
        <v>659</v>
      </c>
      <c r="FQ1429">
        <v>668</v>
      </c>
      <c r="FR1429">
        <v>678</v>
      </c>
      <c r="FS1429">
        <v>689</v>
      </c>
      <c r="FT1429">
        <v>702</v>
      </c>
      <c r="FU1429">
        <v>706</v>
      </c>
    </row>
    <row r="1430" spans="2:177" x14ac:dyDescent="0.55000000000000004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  <c r="FF1430">
        <v>726</v>
      </c>
      <c r="FG1430">
        <v>736</v>
      </c>
      <c r="FH1430">
        <v>741</v>
      </c>
      <c r="FI1430">
        <v>759</v>
      </c>
      <c r="FJ1430">
        <v>778</v>
      </c>
      <c r="FK1430">
        <v>780</v>
      </c>
      <c r="FL1430">
        <v>789</v>
      </c>
      <c r="FM1430">
        <v>789</v>
      </c>
      <c r="FN1430">
        <v>796</v>
      </c>
      <c r="FO1430">
        <v>802</v>
      </c>
      <c r="FP1430">
        <v>816</v>
      </c>
      <c r="FQ1430">
        <v>828</v>
      </c>
      <c r="FR1430">
        <v>834</v>
      </c>
      <c r="FS1430">
        <v>854</v>
      </c>
      <c r="FT1430">
        <v>866</v>
      </c>
      <c r="FU1430">
        <v>871</v>
      </c>
    </row>
    <row r="1431" spans="2:177" x14ac:dyDescent="0.55000000000000004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  <c r="FF1431">
        <v>89</v>
      </c>
      <c r="FG1431">
        <v>89</v>
      </c>
      <c r="FH1431">
        <v>90</v>
      </c>
      <c r="FI1431">
        <v>97</v>
      </c>
      <c r="FJ1431">
        <v>99</v>
      </c>
      <c r="FK1431">
        <v>103</v>
      </c>
      <c r="FL1431">
        <v>103</v>
      </c>
      <c r="FM1431">
        <v>103</v>
      </c>
      <c r="FN1431">
        <v>103</v>
      </c>
      <c r="FO1431">
        <v>104</v>
      </c>
      <c r="FP1431">
        <v>113</v>
      </c>
      <c r="FQ1431">
        <v>114</v>
      </c>
      <c r="FR1431">
        <v>116</v>
      </c>
      <c r="FS1431">
        <v>117</v>
      </c>
      <c r="FT1431">
        <v>120</v>
      </c>
      <c r="FU1431">
        <v>121</v>
      </c>
    </row>
    <row r="1432" spans="2:177" x14ac:dyDescent="0.55000000000000004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  <c r="FF1432">
        <v>345</v>
      </c>
      <c r="FG1432">
        <v>349</v>
      </c>
      <c r="FH1432">
        <v>351</v>
      </c>
      <c r="FI1432">
        <v>367</v>
      </c>
      <c r="FJ1432">
        <v>375</v>
      </c>
      <c r="FK1432">
        <v>377</v>
      </c>
      <c r="FL1432">
        <v>390</v>
      </c>
      <c r="FM1432">
        <v>390</v>
      </c>
      <c r="FN1432">
        <v>404</v>
      </c>
      <c r="FO1432">
        <v>410</v>
      </c>
      <c r="FP1432">
        <v>413</v>
      </c>
      <c r="FQ1432">
        <v>418</v>
      </c>
      <c r="FR1432">
        <v>432</v>
      </c>
      <c r="FS1432">
        <v>439</v>
      </c>
      <c r="FT1432">
        <v>441</v>
      </c>
      <c r="FU1432">
        <v>444</v>
      </c>
    </row>
    <row r="1433" spans="2:177" x14ac:dyDescent="0.55000000000000004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  <c r="FF1433">
        <v>939</v>
      </c>
      <c r="FG1433">
        <v>952</v>
      </c>
      <c r="FH1433">
        <v>960</v>
      </c>
      <c r="FI1433">
        <v>970</v>
      </c>
      <c r="FJ1433">
        <v>976</v>
      </c>
      <c r="FK1433">
        <v>982</v>
      </c>
      <c r="FL1433">
        <v>1000</v>
      </c>
      <c r="FM1433">
        <v>1000</v>
      </c>
      <c r="FN1433">
        <v>1011</v>
      </c>
      <c r="FO1433">
        <v>1015</v>
      </c>
      <c r="FP1433">
        <v>1024</v>
      </c>
      <c r="FQ1433">
        <v>1037</v>
      </c>
      <c r="FR1433">
        <v>1049</v>
      </c>
      <c r="FS1433">
        <v>1063</v>
      </c>
      <c r="FT1433">
        <v>1076</v>
      </c>
      <c r="FU1433">
        <v>1081</v>
      </c>
    </row>
    <row r="1434" spans="2:177" x14ac:dyDescent="0.55000000000000004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  <c r="FF1434">
        <v>578</v>
      </c>
      <c r="FG1434">
        <v>605</v>
      </c>
      <c r="FH1434">
        <v>619</v>
      </c>
      <c r="FI1434">
        <v>626</v>
      </c>
      <c r="FJ1434">
        <v>653</v>
      </c>
      <c r="FK1434">
        <v>672</v>
      </c>
      <c r="FL1434">
        <v>716</v>
      </c>
      <c r="FM1434">
        <v>716</v>
      </c>
      <c r="FN1434">
        <v>763</v>
      </c>
      <c r="FO1434">
        <v>797</v>
      </c>
      <c r="FP1434">
        <v>850</v>
      </c>
      <c r="FQ1434">
        <v>887</v>
      </c>
      <c r="FR1434">
        <v>944</v>
      </c>
      <c r="FS1434">
        <v>1023</v>
      </c>
      <c r="FT1434">
        <v>1080</v>
      </c>
      <c r="FU1434">
        <v>1128</v>
      </c>
    </row>
    <row r="1435" spans="2:177" x14ac:dyDescent="0.55000000000000004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  <c r="FF1435">
        <v>638</v>
      </c>
      <c r="FG1435">
        <v>661</v>
      </c>
      <c r="FH1435">
        <v>685</v>
      </c>
      <c r="FI1435">
        <v>712</v>
      </c>
      <c r="FJ1435">
        <v>727</v>
      </c>
      <c r="FK1435">
        <v>750</v>
      </c>
      <c r="FL1435">
        <v>779</v>
      </c>
      <c r="FM1435">
        <v>779</v>
      </c>
      <c r="FN1435">
        <v>824</v>
      </c>
      <c r="FO1435">
        <v>846</v>
      </c>
      <c r="FP1435">
        <v>897</v>
      </c>
      <c r="FQ1435">
        <v>915</v>
      </c>
      <c r="FR1435">
        <v>939</v>
      </c>
      <c r="FS1435">
        <v>963</v>
      </c>
      <c r="FT1435">
        <v>999</v>
      </c>
      <c r="FU1435">
        <v>1021</v>
      </c>
    </row>
    <row r="1436" spans="2:177" x14ac:dyDescent="0.55000000000000004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  <c r="FF1436">
        <v>426</v>
      </c>
      <c r="FG1436">
        <v>443</v>
      </c>
      <c r="FH1436">
        <v>457</v>
      </c>
      <c r="FI1436">
        <v>469</v>
      </c>
      <c r="FJ1436">
        <v>489</v>
      </c>
      <c r="FK1436">
        <v>514</v>
      </c>
      <c r="FL1436">
        <v>550</v>
      </c>
      <c r="FM1436">
        <v>550</v>
      </c>
      <c r="FN1436">
        <v>576</v>
      </c>
      <c r="FO1436">
        <v>600</v>
      </c>
      <c r="FP1436">
        <v>616</v>
      </c>
      <c r="FQ1436">
        <v>632</v>
      </c>
      <c r="FR1436">
        <v>664</v>
      </c>
      <c r="FS1436">
        <v>704</v>
      </c>
      <c r="FT1436">
        <v>741</v>
      </c>
      <c r="FU1436">
        <v>762</v>
      </c>
    </row>
    <row r="1437" spans="2:177" x14ac:dyDescent="0.55000000000000004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  <c r="FF1437">
        <v>2211</v>
      </c>
      <c r="FG1437">
        <v>2288</v>
      </c>
      <c r="FH1437">
        <v>2327</v>
      </c>
      <c r="FI1437">
        <v>2308</v>
      </c>
      <c r="FJ1437">
        <v>2371</v>
      </c>
      <c r="FK1437">
        <v>2440</v>
      </c>
      <c r="FL1437">
        <v>2509</v>
      </c>
      <c r="FM1437">
        <v>2509</v>
      </c>
      <c r="FN1437">
        <v>2615</v>
      </c>
      <c r="FO1437">
        <v>2657</v>
      </c>
      <c r="FP1437">
        <v>2738</v>
      </c>
      <c r="FQ1437">
        <v>2844</v>
      </c>
      <c r="FR1437">
        <v>2908</v>
      </c>
      <c r="FS1437">
        <v>3004</v>
      </c>
      <c r="FT1437">
        <v>3101</v>
      </c>
      <c r="FU1437">
        <v>3169</v>
      </c>
    </row>
    <row r="1438" spans="2:177" x14ac:dyDescent="0.55000000000000004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  <c r="FF1438">
        <v>1248</v>
      </c>
      <c r="FG1438">
        <v>1273</v>
      </c>
      <c r="FH1438">
        <v>1295</v>
      </c>
      <c r="FI1438">
        <v>1304</v>
      </c>
      <c r="FJ1438">
        <v>1353</v>
      </c>
      <c r="FK1438">
        <v>1394</v>
      </c>
      <c r="FL1438">
        <v>1462</v>
      </c>
      <c r="FM1438">
        <v>1462</v>
      </c>
      <c r="FN1438">
        <v>1513</v>
      </c>
      <c r="FO1438">
        <v>1541</v>
      </c>
      <c r="FP1438">
        <v>1624</v>
      </c>
      <c r="FQ1438">
        <v>1689</v>
      </c>
      <c r="FR1438">
        <v>1742</v>
      </c>
      <c r="FS1438">
        <v>1802</v>
      </c>
      <c r="FT1438">
        <v>1874</v>
      </c>
      <c r="FU1438">
        <v>1894</v>
      </c>
    </row>
    <row r="1439" spans="2:177" x14ac:dyDescent="0.55000000000000004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  <c r="FF1439">
        <v>24</v>
      </c>
      <c r="FG1439">
        <v>24</v>
      </c>
      <c r="FH1439">
        <v>24</v>
      </c>
      <c r="FI1439">
        <v>26</v>
      </c>
      <c r="FJ1439">
        <v>26</v>
      </c>
      <c r="FK1439">
        <v>26</v>
      </c>
      <c r="FL1439">
        <v>26</v>
      </c>
      <c r="FM1439">
        <v>26</v>
      </c>
      <c r="FN1439">
        <v>26</v>
      </c>
      <c r="FO1439">
        <v>27</v>
      </c>
      <c r="FP1439">
        <v>28</v>
      </c>
      <c r="FQ1439">
        <v>30</v>
      </c>
      <c r="FR1439">
        <v>30</v>
      </c>
      <c r="FS1439">
        <v>32</v>
      </c>
      <c r="FT1439">
        <v>32</v>
      </c>
      <c r="FU1439">
        <v>32</v>
      </c>
    </row>
    <row r="1440" spans="2:177" x14ac:dyDescent="0.55000000000000004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  <c r="FF1440">
        <v>931</v>
      </c>
      <c r="FG1440">
        <v>988</v>
      </c>
      <c r="FH1440">
        <v>1011</v>
      </c>
      <c r="FI1440">
        <v>1030</v>
      </c>
      <c r="FJ1440">
        <v>1068</v>
      </c>
      <c r="FK1440">
        <v>1094</v>
      </c>
      <c r="FL1440">
        <v>1147</v>
      </c>
      <c r="FM1440">
        <v>1147</v>
      </c>
      <c r="FN1440">
        <v>1228</v>
      </c>
      <c r="FO1440">
        <v>1277</v>
      </c>
      <c r="FP1440">
        <v>1309</v>
      </c>
      <c r="FQ1440">
        <v>1372</v>
      </c>
      <c r="FR1440">
        <v>1415</v>
      </c>
      <c r="FS1440">
        <v>1535</v>
      </c>
      <c r="FT1440">
        <v>1588</v>
      </c>
      <c r="FU1440">
        <v>1661</v>
      </c>
    </row>
    <row r="1441" spans="2:177" x14ac:dyDescent="0.55000000000000004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  <c r="FF1441">
        <v>405</v>
      </c>
      <c r="FG1441">
        <v>412</v>
      </c>
      <c r="FH1441">
        <v>417</v>
      </c>
      <c r="FI1441">
        <v>422</v>
      </c>
      <c r="FJ1441">
        <v>433</v>
      </c>
      <c r="FK1441">
        <v>437</v>
      </c>
      <c r="FL1441">
        <v>441</v>
      </c>
      <c r="FM1441">
        <v>441</v>
      </c>
      <c r="FN1441">
        <v>443</v>
      </c>
      <c r="FO1441">
        <v>445</v>
      </c>
      <c r="FP1441">
        <v>447</v>
      </c>
      <c r="FQ1441">
        <v>452</v>
      </c>
      <c r="FR1441">
        <v>463</v>
      </c>
      <c r="FS1441">
        <v>471</v>
      </c>
      <c r="FT1441">
        <v>474</v>
      </c>
      <c r="FU1441">
        <v>476</v>
      </c>
    </row>
    <row r="1442" spans="2:177" x14ac:dyDescent="0.55000000000000004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  <c r="FF1442">
        <v>220</v>
      </c>
      <c r="FG1442">
        <v>229</v>
      </c>
      <c r="FH1442">
        <v>238</v>
      </c>
      <c r="FI1442">
        <v>251</v>
      </c>
      <c r="FJ1442">
        <v>265</v>
      </c>
      <c r="FK1442">
        <v>273</v>
      </c>
      <c r="FL1442">
        <v>297</v>
      </c>
      <c r="FM1442">
        <v>297</v>
      </c>
      <c r="FN1442">
        <v>326</v>
      </c>
      <c r="FO1442">
        <v>359</v>
      </c>
      <c r="FP1442">
        <v>381</v>
      </c>
      <c r="FQ1442">
        <v>425</v>
      </c>
      <c r="FR1442">
        <v>467</v>
      </c>
      <c r="FS1442">
        <v>493</v>
      </c>
      <c r="FT1442">
        <v>532</v>
      </c>
      <c r="FU1442">
        <v>542</v>
      </c>
    </row>
    <row r="1443" spans="2:177" x14ac:dyDescent="0.55000000000000004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  <c r="FF1443">
        <v>107</v>
      </c>
      <c r="FG1443">
        <v>111</v>
      </c>
      <c r="FH1443">
        <v>116</v>
      </c>
      <c r="FI1443">
        <v>138</v>
      </c>
      <c r="FJ1443">
        <v>153</v>
      </c>
      <c r="FK1443">
        <v>159</v>
      </c>
      <c r="FL1443">
        <v>164</v>
      </c>
      <c r="FM1443">
        <v>164</v>
      </c>
      <c r="FN1443">
        <v>179</v>
      </c>
      <c r="FO1443">
        <v>187</v>
      </c>
      <c r="FP1443">
        <v>217</v>
      </c>
      <c r="FQ1443">
        <v>223</v>
      </c>
      <c r="FR1443">
        <v>237</v>
      </c>
      <c r="FS1443">
        <v>247</v>
      </c>
      <c r="FT1443">
        <v>263</v>
      </c>
      <c r="FU1443">
        <v>277</v>
      </c>
    </row>
    <row r="1444" spans="2:177" x14ac:dyDescent="0.55000000000000004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  <c r="FF1444">
        <v>625</v>
      </c>
      <c r="FG1444">
        <v>647</v>
      </c>
      <c r="FH1444">
        <v>663</v>
      </c>
      <c r="FI1444">
        <v>678</v>
      </c>
      <c r="FJ1444">
        <v>691</v>
      </c>
      <c r="FK1444">
        <v>700</v>
      </c>
      <c r="FL1444">
        <v>705</v>
      </c>
      <c r="FM1444">
        <v>705</v>
      </c>
      <c r="FN1444">
        <v>720</v>
      </c>
      <c r="FO1444">
        <v>726</v>
      </c>
      <c r="FP1444">
        <v>754</v>
      </c>
      <c r="FQ1444">
        <v>765</v>
      </c>
      <c r="FR1444">
        <v>778</v>
      </c>
      <c r="FS1444">
        <v>812</v>
      </c>
      <c r="FT1444">
        <v>824</v>
      </c>
      <c r="FU1444">
        <v>839</v>
      </c>
    </row>
    <row r="1445" spans="2:177" x14ac:dyDescent="0.55000000000000004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  <c r="FF1445">
        <v>391</v>
      </c>
      <c r="FG1445">
        <v>402</v>
      </c>
      <c r="FH1445">
        <v>409</v>
      </c>
      <c r="FI1445">
        <v>418</v>
      </c>
      <c r="FJ1445">
        <v>423</v>
      </c>
      <c r="FK1445">
        <v>426</v>
      </c>
      <c r="FL1445">
        <v>431</v>
      </c>
      <c r="FM1445">
        <v>431</v>
      </c>
      <c r="FN1445">
        <v>434</v>
      </c>
      <c r="FO1445">
        <v>437</v>
      </c>
      <c r="FP1445">
        <v>448</v>
      </c>
      <c r="FQ1445">
        <v>459</v>
      </c>
      <c r="FR1445">
        <v>490</v>
      </c>
      <c r="FS1445">
        <v>513</v>
      </c>
      <c r="FT1445">
        <v>528</v>
      </c>
      <c r="FU1445">
        <v>535</v>
      </c>
    </row>
    <row r="1446" spans="2:177" x14ac:dyDescent="0.55000000000000004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  <c r="FF1446">
        <v>243</v>
      </c>
      <c r="FG1446">
        <v>248</v>
      </c>
      <c r="FH1446">
        <v>252</v>
      </c>
      <c r="FI1446">
        <v>258</v>
      </c>
      <c r="FJ1446">
        <v>264</v>
      </c>
      <c r="FK1446">
        <v>278</v>
      </c>
      <c r="FL1446">
        <v>290</v>
      </c>
      <c r="FM1446">
        <v>290</v>
      </c>
      <c r="FN1446">
        <v>309</v>
      </c>
      <c r="FO1446">
        <v>310</v>
      </c>
      <c r="FP1446">
        <v>326</v>
      </c>
      <c r="FQ1446">
        <v>336</v>
      </c>
      <c r="FR1446">
        <v>342</v>
      </c>
      <c r="FS1446">
        <v>356</v>
      </c>
      <c r="FT1446">
        <v>371</v>
      </c>
      <c r="FU1446">
        <v>378</v>
      </c>
    </row>
    <row r="1447" spans="2:177" x14ac:dyDescent="0.55000000000000004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  <c r="FF1447">
        <v>114</v>
      </c>
      <c r="FG1447">
        <v>115</v>
      </c>
      <c r="FH1447">
        <v>118</v>
      </c>
      <c r="FI1447">
        <v>124</v>
      </c>
      <c r="FJ1447">
        <v>134</v>
      </c>
      <c r="FK1447">
        <v>138</v>
      </c>
      <c r="FL1447">
        <v>141</v>
      </c>
      <c r="FM1447">
        <v>141</v>
      </c>
      <c r="FN1447">
        <v>149</v>
      </c>
      <c r="FO1447">
        <v>152</v>
      </c>
      <c r="FP1447">
        <v>155</v>
      </c>
      <c r="FQ1447">
        <v>158</v>
      </c>
      <c r="FR1447">
        <v>161</v>
      </c>
      <c r="FS1447">
        <v>166</v>
      </c>
      <c r="FT1447">
        <v>169</v>
      </c>
      <c r="FU1447">
        <v>176</v>
      </c>
    </row>
    <row r="1448" spans="2:177" x14ac:dyDescent="0.55000000000000004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  <c r="FF1448">
        <v>241</v>
      </c>
      <c r="FG1448">
        <v>242</v>
      </c>
      <c r="FH1448">
        <v>242</v>
      </c>
      <c r="FI1448">
        <v>246</v>
      </c>
      <c r="FJ1448">
        <v>246</v>
      </c>
      <c r="FK1448">
        <v>246</v>
      </c>
      <c r="FL1448">
        <v>247</v>
      </c>
      <c r="FM1448">
        <v>247</v>
      </c>
      <c r="FN1448">
        <v>247</v>
      </c>
      <c r="FO1448">
        <v>247</v>
      </c>
      <c r="FP1448">
        <v>252</v>
      </c>
      <c r="FQ1448">
        <v>252</v>
      </c>
      <c r="FR1448">
        <v>254</v>
      </c>
      <c r="FS1448">
        <v>257</v>
      </c>
      <c r="FT1448">
        <v>261</v>
      </c>
      <c r="FU1448">
        <v>261</v>
      </c>
    </row>
    <row r="1449" spans="2:177" x14ac:dyDescent="0.55000000000000004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  <c r="FF1449">
        <v>238</v>
      </c>
      <c r="FG1449">
        <v>241</v>
      </c>
      <c r="FH1449">
        <v>242</v>
      </c>
      <c r="FI1449">
        <v>242</v>
      </c>
      <c r="FJ1449">
        <v>244</v>
      </c>
      <c r="FK1449">
        <v>247</v>
      </c>
      <c r="FL1449">
        <v>248</v>
      </c>
      <c r="FM1449">
        <v>248</v>
      </c>
      <c r="FN1449">
        <v>254</v>
      </c>
      <c r="FO1449">
        <v>258</v>
      </c>
      <c r="FP1449">
        <v>263</v>
      </c>
      <c r="FQ1449">
        <v>270</v>
      </c>
      <c r="FR1449">
        <v>273</v>
      </c>
      <c r="FS1449">
        <v>283</v>
      </c>
      <c r="FT1449">
        <v>287</v>
      </c>
      <c r="FU1449">
        <v>290</v>
      </c>
    </row>
    <row r="1450" spans="2:177" x14ac:dyDescent="0.55000000000000004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  <c r="FF1450">
        <v>469</v>
      </c>
      <c r="FG1450">
        <v>476</v>
      </c>
      <c r="FH1450">
        <v>476</v>
      </c>
      <c r="FI1450">
        <v>483</v>
      </c>
      <c r="FJ1450">
        <v>484</v>
      </c>
      <c r="FK1450">
        <v>488</v>
      </c>
      <c r="FL1450">
        <v>490</v>
      </c>
      <c r="FM1450">
        <v>494</v>
      </c>
      <c r="FN1450">
        <v>496</v>
      </c>
      <c r="FO1450">
        <v>496</v>
      </c>
      <c r="FP1450">
        <v>496</v>
      </c>
      <c r="FQ1450">
        <v>499</v>
      </c>
      <c r="FR1450">
        <v>502</v>
      </c>
      <c r="FS1450">
        <v>503</v>
      </c>
      <c r="FT1450">
        <v>501</v>
      </c>
      <c r="FU1450">
        <v>501</v>
      </c>
    </row>
    <row r="1451" spans="2:177" x14ac:dyDescent="0.55000000000000004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  <c r="FF1451">
        <v>23</v>
      </c>
      <c r="FG1451">
        <v>23</v>
      </c>
      <c r="FH1451">
        <v>22</v>
      </c>
      <c r="FI1451">
        <v>23</v>
      </c>
      <c r="FJ1451">
        <v>24</v>
      </c>
      <c r="FK1451">
        <v>24</v>
      </c>
      <c r="FL1451">
        <v>24</v>
      </c>
      <c r="FM1451">
        <v>24</v>
      </c>
      <c r="FN1451">
        <v>24</v>
      </c>
      <c r="FO1451">
        <v>24</v>
      </c>
      <c r="FP1451">
        <v>24</v>
      </c>
      <c r="FQ1451">
        <v>24</v>
      </c>
      <c r="FR1451">
        <v>24</v>
      </c>
      <c r="FS1451">
        <v>24</v>
      </c>
      <c r="FT1451">
        <v>24</v>
      </c>
      <c r="FU1451">
        <v>24</v>
      </c>
    </row>
    <row r="1452" spans="2:177" x14ac:dyDescent="0.55000000000000004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  <c r="FF1452">
        <v>1656</v>
      </c>
      <c r="FG1452">
        <v>1682</v>
      </c>
      <c r="FH1452">
        <v>1697</v>
      </c>
      <c r="FI1452">
        <v>1715</v>
      </c>
      <c r="FJ1452">
        <v>1733</v>
      </c>
      <c r="FK1452">
        <v>1756</v>
      </c>
      <c r="FL1452">
        <v>1780</v>
      </c>
      <c r="FM1452">
        <v>1793</v>
      </c>
      <c r="FN1452">
        <v>1805</v>
      </c>
      <c r="FO1452">
        <v>1810</v>
      </c>
      <c r="FP1452">
        <v>1818</v>
      </c>
      <c r="FQ1452">
        <v>1829</v>
      </c>
      <c r="FR1452">
        <v>1844</v>
      </c>
      <c r="FS1452">
        <v>1851</v>
      </c>
      <c r="FT1452">
        <v>1861</v>
      </c>
      <c r="FU1452">
        <v>1872</v>
      </c>
    </row>
    <row r="1453" spans="2:177" x14ac:dyDescent="0.55000000000000004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  <c r="FF1453">
        <v>39</v>
      </c>
      <c r="FG1453">
        <v>39</v>
      </c>
      <c r="FH1453">
        <v>41</v>
      </c>
      <c r="FI1453">
        <v>41</v>
      </c>
      <c r="FJ1453">
        <v>41</v>
      </c>
      <c r="FK1453">
        <v>40</v>
      </c>
      <c r="FL1453">
        <v>40</v>
      </c>
      <c r="FM1453">
        <v>40</v>
      </c>
      <c r="FN1453">
        <v>40</v>
      </c>
      <c r="FO1453">
        <v>40</v>
      </c>
      <c r="FP1453">
        <v>40</v>
      </c>
      <c r="FQ1453">
        <v>40</v>
      </c>
      <c r="FR1453">
        <v>41</v>
      </c>
      <c r="FS1453">
        <v>41</v>
      </c>
      <c r="FT1453">
        <v>42</v>
      </c>
      <c r="FU1453">
        <v>42</v>
      </c>
    </row>
    <row r="1454" spans="2:177" x14ac:dyDescent="0.55000000000000004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  <c r="FF1454">
        <v>16</v>
      </c>
      <c r="FG1454">
        <v>16</v>
      </c>
      <c r="FH1454">
        <v>16</v>
      </c>
      <c r="FI1454">
        <v>16</v>
      </c>
      <c r="FJ1454">
        <v>16</v>
      </c>
      <c r="FK1454">
        <v>16</v>
      </c>
      <c r="FL1454">
        <v>16</v>
      </c>
      <c r="FM1454">
        <v>17</v>
      </c>
      <c r="FN1454">
        <v>17</v>
      </c>
      <c r="FO1454">
        <v>18</v>
      </c>
      <c r="FP1454">
        <v>18</v>
      </c>
      <c r="FQ1454">
        <v>18</v>
      </c>
      <c r="FR1454">
        <v>18</v>
      </c>
      <c r="FS1454">
        <v>18</v>
      </c>
      <c r="FT1454">
        <v>18</v>
      </c>
      <c r="FU1454">
        <v>18</v>
      </c>
    </row>
    <row r="1455" spans="2:177" x14ac:dyDescent="0.55000000000000004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  <c r="FF1455">
        <v>143</v>
      </c>
      <c r="FG1455">
        <v>143</v>
      </c>
      <c r="FH1455">
        <v>146</v>
      </c>
      <c r="FI1455">
        <v>146</v>
      </c>
      <c r="FJ1455">
        <v>147</v>
      </c>
      <c r="FK1455">
        <v>147</v>
      </c>
      <c r="FL1455">
        <v>147</v>
      </c>
      <c r="FM1455">
        <v>146</v>
      </c>
      <c r="FN1455">
        <v>145</v>
      </c>
      <c r="FO1455">
        <v>145</v>
      </c>
      <c r="FP1455">
        <v>145</v>
      </c>
      <c r="FQ1455">
        <v>147</v>
      </c>
      <c r="FR1455">
        <v>147</v>
      </c>
      <c r="FS1455">
        <v>145</v>
      </c>
      <c r="FT1455">
        <v>146</v>
      </c>
      <c r="FU1455">
        <v>146</v>
      </c>
    </row>
    <row r="1456" spans="2:177" x14ac:dyDescent="0.55000000000000004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  <c r="FF1456">
        <v>24</v>
      </c>
      <c r="FG1456">
        <v>24</v>
      </c>
      <c r="FH1456">
        <v>24</v>
      </c>
      <c r="FI1456">
        <v>24</v>
      </c>
      <c r="FJ1456">
        <v>25</v>
      </c>
      <c r="FK1456">
        <v>24</v>
      </c>
      <c r="FL1456">
        <v>25</v>
      </c>
      <c r="FM1456">
        <v>25</v>
      </c>
      <c r="FN1456">
        <v>25</v>
      </c>
      <c r="FO1456">
        <v>25</v>
      </c>
      <c r="FP1456">
        <v>25</v>
      </c>
      <c r="FQ1456">
        <v>25</v>
      </c>
      <c r="FR1456">
        <v>25</v>
      </c>
      <c r="FS1456">
        <v>25</v>
      </c>
      <c r="FT1456">
        <v>25</v>
      </c>
      <c r="FU1456">
        <v>25</v>
      </c>
    </row>
    <row r="1457" spans="2:177" x14ac:dyDescent="0.55000000000000004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  <c r="FF1457">
        <v>23</v>
      </c>
      <c r="FG1457">
        <v>23</v>
      </c>
      <c r="FH1457">
        <v>23</v>
      </c>
      <c r="FI1457">
        <v>23</v>
      </c>
      <c r="FJ1457">
        <v>24</v>
      </c>
      <c r="FK1457">
        <v>24</v>
      </c>
      <c r="FL1457">
        <v>24</v>
      </c>
      <c r="FM1457">
        <v>24</v>
      </c>
      <c r="FN1457">
        <v>25</v>
      </c>
      <c r="FO1457">
        <v>25</v>
      </c>
      <c r="FP1457">
        <v>25</v>
      </c>
      <c r="FQ1457">
        <v>25</v>
      </c>
      <c r="FR1457">
        <v>26</v>
      </c>
      <c r="FS1457">
        <v>26</v>
      </c>
      <c r="FT1457">
        <v>26</v>
      </c>
      <c r="FU1457">
        <v>26</v>
      </c>
    </row>
    <row r="1458" spans="2:177" x14ac:dyDescent="0.55000000000000004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  <c r="FF1458">
        <v>35</v>
      </c>
      <c r="FG1458">
        <v>35</v>
      </c>
      <c r="FH1458">
        <v>37</v>
      </c>
      <c r="FI1458">
        <v>37</v>
      </c>
      <c r="FJ1458">
        <v>37</v>
      </c>
      <c r="FK1458">
        <v>38</v>
      </c>
      <c r="FL1458">
        <v>40</v>
      </c>
      <c r="FM1458">
        <v>42</v>
      </c>
      <c r="FN1458">
        <v>42</v>
      </c>
      <c r="FO1458">
        <v>42</v>
      </c>
      <c r="FP1458">
        <v>42</v>
      </c>
      <c r="FQ1458">
        <v>43</v>
      </c>
      <c r="FR1458">
        <v>44</v>
      </c>
      <c r="FS1458">
        <v>44</v>
      </c>
      <c r="FT1458">
        <v>44</v>
      </c>
      <c r="FU1458">
        <v>45</v>
      </c>
    </row>
    <row r="1459" spans="2:177" x14ac:dyDescent="0.55000000000000004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  <c r="FF1459">
        <v>105</v>
      </c>
      <c r="FG1459">
        <v>105</v>
      </c>
      <c r="FH1459">
        <v>106</v>
      </c>
      <c r="FI1459">
        <v>106</v>
      </c>
      <c r="FJ1459">
        <v>108</v>
      </c>
      <c r="FK1459">
        <v>108</v>
      </c>
      <c r="FL1459">
        <v>112</v>
      </c>
      <c r="FM1459">
        <v>114</v>
      </c>
      <c r="FN1459">
        <v>116</v>
      </c>
      <c r="FO1459">
        <v>118</v>
      </c>
      <c r="FP1459">
        <v>117</v>
      </c>
      <c r="FQ1459">
        <v>119</v>
      </c>
      <c r="FR1459">
        <v>122</v>
      </c>
      <c r="FS1459">
        <v>122</v>
      </c>
      <c r="FT1459">
        <v>122</v>
      </c>
      <c r="FU1459">
        <v>124</v>
      </c>
    </row>
    <row r="1460" spans="2:177" x14ac:dyDescent="0.55000000000000004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  <c r="FF1460">
        <v>3</v>
      </c>
      <c r="FG1460">
        <v>3</v>
      </c>
      <c r="FH1460">
        <v>3</v>
      </c>
      <c r="FI1460">
        <v>3</v>
      </c>
      <c r="FJ1460">
        <v>3</v>
      </c>
      <c r="FK1460">
        <v>3</v>
      </c>
      <c r="FL1460">
        <v>3</v>
      </c>
      <c r="FM1460">
        <v>3</v>
      </c>
      <c r="FN1460">
        <v>4</v>
      </c>
      <c r="FO1460">
        <v>4</v>
      </c>
      <c r="FP1460">
        <v>4</v>
      </c>
      <c r="FQ1460">
        <v>4</v>
      </c>
      <c r="FR1460">
        <v>5</v>
      </c>
      <c r="FS1460">
        <v>5</v>
      </c>
      <c r="FT1460">
        <v>5</v>
      </c>
      <c r="FU1460">
        <v>5</v>
      </c>
    </row>
    <row r="1461" spans="2:177" x14ac:dyDescent="0.55000000000000004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  <c r="FF1461">
        <v>34</v>
      </c>
      <c r="FG1461">
        <v>34</v>
      </c>
      <c r="FH1461">
        <v>34</v>
      </c>
      <c r="FI1461">
        <v>34</v>
      </c>
      <c r="FJ1461">
        <v>34</v>
      </c>
      <c r="FK1461">
        <v>34</v>
      </c>
      <c r="FL1461">
        <v>34</v>
      </c>
      <c r="FM1461">
        <v>34</v>
      </c>
      <c r="FN1461">
        <v>34</v>
      </c>
      <c r="FO1461">
        <v>34</v>
      </c>
      <c r="FP1461">
        <v>34</v>
      </c>
      <c r="FQ1461">
        <v>34</v>
      </c>
      <c r="FR1461">
        <v>34</v>
      </c>
      <c r="FS1461">
        <v>34</v>
      </c>
      <c r="FT1461">
        <v>35</v>
      </c>
      <c r="FU1461">
        <v>34</v>
      </c>
    </row>
    <row r="1462" spans="2:177" x14ac:dyDescent="0.55000000000000004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  <c r="FF1462">
        <v>27</v>
      </c>
      <c r="FG1462">
        <v>27</v>
      </c>
      <c r="FH1462">
        <v>28</v>
      </c>
      <c r="FI1462">
        <v>28</v>
      </c>
      <c r="FJ1462">
        <v>28</v>
      </c>
      <c r="FK1462">
        <v>28</v>
      </c>
      <c r="FL1462">
        <v>29</v>
      </c>
      <c r="FM1462">
        <v>30</v>
      </c>
      <c r="FN1462">
        <v>30</v>
      </c>
      <c r="FO1462">
        <v>30</v>
      </c>
      <c r="FP1462">
        <v>30</v>
      </c>
      <c r="FQ1462">
        <v>30</v>
      </c>
      <c r="FR1462">
        <v>31</v>
      </c>
      <c r="FS1462">
        <v>31</v>
      </c>
      <c r="FT1462">
        <v>31</v>
      </c>
      <c r="FU1462">
        <v>31</v>
      </c>
    </row>
    <row r="1463" spans="2:177" x14ac:dyDescent="0.55000000000000004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  <c r="FF1463">
        <v>55</v>
      </c>
      <c r="FG1463">
        <v>55</v>
      </c>
      <c r="FH1463">
        <v>55</v>
      </c>
      <c r="FI1463">
        <v>55</v>
      </c>
      <c r="FJ1463">
        <v>56</v>
      </c>
      <c r="FK1463">
        <v>56</v>
      </c>
      <c r="FL1463">
        <v>56</v>
      </c>
      <c r="FM1463">
        <v>56</v>
      </c>
      <c r="FN1463">
        <v>56</v>
      </c>
      <c r="FO1463">
        <v>58</v>
      </c>
      <c r="FP1463">
        <v>58</v>
      </c>
      <c r="FQ1463">
        <v>58</v>
      </c>
      <c r="FR1463">
        <v>58</v>
      </c>
      <c r="FS1463">
        <v>59</v>
      </c>
      <c r="FT1463">
        <v>59</v>
      </c>
      <c r="FU1463">
        <v>59</v>
      </c>
    </row>
    <row r="1464" spans="2:177" x14ac:dyDescent="0.55000000000000004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  <c r="FF1464">
        <v>2</v>
      </c>
      <c r="FG1464">
        <v>2</v>
      </c>
      <c r="FH1464">
        <v>2</v>
      </c>
      <c r="FI1464">
        <v>2</v>
      </c>
      <c r="FJ1464">
        <v>3</v>
      </c>
      <c r="FK1464">
        <v>3</v>
      </c>
      <c r="FL1464">
        <v>3</v>
      </c>
      <c r="FM1464">
        <v>3</v>
      </c>
      <c r="FN1464">
        <v>3</v>
      </c>
      <c r="FO1464">
        <v>3</v>
      </c>
      <c r="FP1464">
        <v>4</v>
      </c>
      <c r="FQ1464">
        <v>5</v>
      </c>
      <c r="FR1464">
        <v>5</v>
      </c>
      <c r="FS1464">
        <v>5</v>
      </c>
      <c r="FT1464">
        <v>5</v>
      </c>
      <c r="FU1464">
        <v>5</v>
      </c>
    </row>
    <row r="1465" spans="2:177" x14ac:dyDescent="0.55000000000000004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  <c r="FF1465">
        <v>497</v>
      </c>
      <c r="FG1465">
        <v>499</v>
      </c>
      <c r="FH1465">
        <v>504</v>
      </c>
      <c r="FI1465">
        <v>515</v>
      </c>
      <c r="FJ1465">
        <v>529</v>
      </c>
      <c r="FK1465">
        <v>533</v>
      </c>
      <c r="FL1465">
        <v>545</v>
      </c>
      <c r="FM1465">
        <v>549</v>
      </c>
      <c r="FN1465">
        <v>550</v>
      </c>
      <c r="FO1465">
        <v>549</v>
      </c>
      <c r="FP1465">
        <v>555</v>
      </c>
      <c r="FQ1465">
        <v>558</v>
      </c>
      <c r="FR1465">
        <v>557</v>
      </c>
      <c r="FS1465">
        <v>563</v>
      </c>
      <c r="FT1465">
        <v>570</v>
      </c>
      <c r="FU1465">
        <v>572</v>
      </c>
    </row>
    <row r="1466" spans="2:177" x14ac:dyDescent="0.55000000000000004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  <c r="FF1466">
        <v>204</v>
      </c>
      <c r="FG1466">
        <v>204</v>
      </c>
      <c r="FH1466">
        <v>204</v>
      </c>
      <c r="FI1466">
        <v>205</v>
      </c>
      <c r="FJ1466">
        <v>205</v>
      </c>
      <c r="FK1466">
        <v>205</v>
      </c>
      <c r="FL1466">
        <v>206</v>
      </c>
      <c r="FM1466">
        <v>208</v>
      </c>
      <c r="FN1466">
        <v>210</v>
      </c>
      <c r="FO1466">
        <v>210</v>
      </c>
      <c r="FP1466">
        <v>210</v>
      </c>
      <c r="FQ1466">
        <v>212</v>
      </c>
      <c r="FR1466">
        <v>212</v>
      </c>
      <c r="FS1466">
        <v>213</v>
      </c>
      <c r="FT1466">
        <v>216</v>
      </c>
      <c r="FU1466">
        <v>216</v>
      </c>
    </row>
    <row r="1467" spans="2:177" x14ac:dyDescent="0.55000000000000004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  <c r="FF1467">
        <v>5042</v>
      </c>
      <c r="FG1467">
        <v>5055</v>
      </c>
      <c r="FH1467">
        <v>5092</v>
      </c>
      <c r="FI1467">
        <v>5109</v>
      </c>
      <c r="FJ1467">
        <v>5134</v>
      </c>
      <c r="FK1467">
        <v>5179</v>
      </c>
      <c r="FL1467">
        <v>5200</v>
      </c>
      <c r="FM1467">
        <v>5239</v>
      </c>
      <c r="FN1467">
        <v>5261</v>
      </c>
      <c r="FO1467">
        <v>5290</v>
      </c>
      <c r="FP1467">
        <v>5305</v>
      </c>
      <c r="FQ1467">
        <v>5341</v>
      </c>
      <c r="FR1467">
        <v>5391</v>
      </c>
      <c r="FS1467">
        <v>5423</v>
      </c>
      <c r="FT1467">
        <v>5471</v>
      </c>
      <c r="FU1467">
        <v>5514</v>
      </c>
    </row>
    <row r="1468" spans="2:177" x14ac:dyDescent="0.55000000000000004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  <c r="FF1468">
        <v>7800</v>
      </c>
      <c r="FG1468">
        <v>7847</v>
      </c>
      <c r="FH1468">
        <v>7929</v>
      </c>
      <c r="FI1468">
        <v>7985</v>
      </c>
      <c r="FJ1468">
        <v>8040</v>
      </c>
      <c r="FK1468">
        <v>8105</v>
      </c>
      <c r="FL1468">
        <v>8183</v>
      </c>
      <c r="FM1468">
        <v>8234</v>
      </c>
      <c r="FN1468">
        <v>8285</v>
      </c>
      <c r="FO1468">
        <v>8335</v>
      </c>
      <c r="FP1468">
        <v>8381</v>
      </c>
      <c r="FQ1468">
        <v>8443</v>
      </c>
      <c r="FR1468">
        <v>8497</v>
      </c>
      <c r="FS1468">
        <v>8581</v>
      </c>
      <c r="FT1468">
        <v>8675</v>
      </c>
      <c r="FU1468">
        <v>8797</v>
      </c>
    </row>
    <row r="1469" spans="2:177" x14ac:dyDescent="0.55000000000000004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  <c r="FF1469">
        <v>408</v>
      </c>
      <c r="FG1469">
        <v>410</v>
      </c>
      <c r="FH1469">
        <v>413</v>
      </c>
      <c r="FI1469">
        <v>414</v>
      </c>
      <c r="FJ1469">
        <v>415</v>
      </c>
      <c r="FK1469">
        <v>418</v>
      </c>
      <c r="FL1469">
        <v>419</v>
      </c>
      <c r="FM1469">
        <v>419</v>
      </c>
      <c r="FN1469">
        <v>421</v>
      </c>
      <c r="FO1469">
        <v>422</v>
      </c>
      <c r="FP1469">
        <v>422</v>
      </c>
      <c r="FQ1469">
        <v>425</v>
      </c>
      <c r="FR1469">
        <v>435</v>
      </c>
      <c r="FS1469">
        <v>438</v>
      </c>
      <c r="FT1469">
        <v>445</v>
      </c>
      <c r="FU1469">
        <v>449</v>
      </c>
    </row>
    <row r="1470" spans="2:177" x14ac:dyDescent="0.55000000000000004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  <c r="FF1470">
        <v>315</v>
      </c>
      <c r="FG1470">
        <v>315</v>
      </c>
      <c r="FH1470">
        <v>318</v>
      </c>
      <c r="FI1470">
        <v>319</v>
      </c>
      <c r="FJ1470">
        <v>320</v>
      </c>
      <c r="FK1470">
        <v>321</v>
      </c>
      <c r="FL1470">
        <v>321</v>
      </c>
      <c r="FM1470">
        <v>322</v>
      </c>
      <c r="FN1470">
        <v>322</v>
      </c>
      <c r="FO1470">
        <v>322</v>
      </c>
      <c r="FP1470">
        <v>323</v>
      </c>
      <c r="FQ1470">
        <v>325</v>
      </c>
      <c r="FR1470">
        <v>329</v>
      </c>
      <c r="FS1470">
        <v>332</v>
      </c>
      <c r="FT1470">
        <v>334</v>
      </c>
      <c r="FU1470">
        <v>336</v>
      </c>
    </row>
    <row r="1471" spans="2:177" x14ac:dyDescent="0.55000000000000004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  <c r="FF1471">
        <v>1104</v>
      </c>
      <c r="FG1471">
        <v>1105</v>
      </c>
      <c r="FH1471">
        <v>1114</v>
      </c>
      <c r="FI1471">
        <v>1117</v>
      </c>
      <c r="FJ1471">
        <v>1136</v>
      </c>
      <c r="FK1471">
        <v>1149</v>
      </c>
      <c r="FL1471">
        <v>1155</v>
      </c>
      <c r="FM1471">
        <v>1156</v>
      </c>
      <c r="FN1471">
        <v>1158</v>
      </c>
      <c r="FO1471">
        <v>1164</v>
      </c>
      <c r="FP1471">
        <v>1182</v>
      </c>
      <c r="FQ1471">
        <v>1188</v>
      </c>
      <c r="FR1471">
        <v>1190</v>
      </c>
      <c r="FS1471">
        <v>1200</v>
      </c>
      <c r="FT1471">
        <v>1210</v>
      </c>
      <c r="FU1471">
        <v>1217</v>
      </c>
    </row>
    <row r="1472" spans="2:177" x14ac:dyDescent="0.55000000000000004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  <c r="FF1472">
        <v>473</v>
      </c>
      <c r="FG1472">
        <v>473</v>
      </c>
      <c r="FH1472">
        <v>478</v>
      </c>
      <c r="FI1472">
        <v>479</v>
      </c>
      <c r="FJ1472">
        <v>480</v>
      </c>
      <c r="FK1472">
        <v>486</v>
      </c>
      <c r="FL1472">
        <v>487</v>
      </c>
      <c r="FM1472">
        <v>490</v>
      </c>
      <c r="FN1472">
        <v>494</v>
      </c>
      <c r="FO1472">
        <v>498</v>
      </c>
      <c r="FP1472">
        <v>505</v>
      </c>
      <c r="FQ1472">
        <v>512</v>
      </c>
      <c r="FR1472">
        <v>514</v>
      </c>
      <c r="FS1472">
        <v>518</v>
      </c>
      <c r="FT1472">
        <v>526</v>
      </c>
      <c r="FU1472">
        <v>527</v>
      </c>
    </row>
    <row r="1473" spans="2:177" x14ac:dyDescent="0.55000000000000004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  <c r="FF1473">
        <v>1362</v>
      </c>
      <c r="FG1473">
        <v>1371</v>
      </c>
      <c r="FH1473">
        <v>1383</v>
      </c>
      <c r="FI1473">
        <v>1393</v>
      </c>
      <c r="FJ1473">
        <v>1399</v>
      </c>
      <c r="FK1473">
        <v>1416</v>
      </c>
      <c r="FL1473">
        <v>1426</v>
      </c>
      <c r="FM1473">
        <v>1430</v>
      </c>
      <c r="FN1473">
        <v>1437</v>
      </c>
      <c r="FO1473">
        <v>1441</v>
      </c>
      <c r="FP1473">
        <v>1451</v>
      </c>
      <c r="FQ1473">
        <v>1473</v>
      </c>
      <c r="FR1473">
        <v>1483</v>
      </c>
      <c r="FS1473">
        <v>1496</v>
      </c>
      <c r="FT1473">
        <v>1502</v>
      </c>
      <c r="FU1473">
        <v>1517</v>
      </c>
    </row>
    <row r="1474" spans="2:177" x14ac:dyDescent="0.55000000000000004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  <c r="FF1474">
        <v>183</v>
      </c>
      <c r="FG1474">
        <v>185</v>
      </c>
      <c r="FH1474">
        <v>188</v>
      </c>
      <c r="FI1474">
        <v>188</v>
      </c>
      <c r="FJ1474">
        <v>188</v>
      </c>
      <c r="FK1474">
        <v>189</v>
      </c>
      <c r="FL1474">
        <v>188</v>
      </c>
      <c r="FM1474">
        <v>192</v>
      </c>
      <c r="FN1474">
        <v>201</v>
      </c>
      <c r="FO1474">
        <v>201</v>
      </c>
      <c r="FP1474">
        <v>199</v>
      </c>
      <c r="FQ1474">
        <v>199</v>
      </c>
      <c r="FR1474">
        <v>199</v>
      </c>
      <c r="FS1474">
        <v>203</v>
      </c>
      <c r="FT1474">
        <v>209</v>
      </c>
      <c r="FU1474">
        <v>217</v>
      </c>
    </row>
    <row r="1475" spans="2:177" x14ac:dyDescent="0.55000000000000004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  <c r="FF1475">
        <v>2465</v>
      </c>
      <c r="FG1475">
        <v>2471</v>
      </c>
      <c r="FH1475">
        <v>2486</v>
      </c>
      <c r="FI1475">
        <v>2490</v>
      </c>
      <c r="FJ1475">
        <v>2493</v>
      </c>
      <c r="FK1475">
        <v>2501</v>
      </c>
      <c r="FL1475">
        <v>2520</v>
      </c>
      <c r="FM1475">
        <v>2546</v>
      </c>
      <c r="FN1475">
        <v>2552</v>
      </c>
      <c r="FO1475">
        <v>2554</v>
      </c>
      <c r="FP1475">
        <v>2551</v>
      </c>
      <c r="FQ1475">
        <v>2553</v>
      </c>
      <c r="FR1475">
        <v>2567</v>
      </c>
      <c r="FS1475">
        <v>2577</v>
      </c>
      <c r="FT1475">
        <v>2586</v>
      </c>
      <c r="FU1475">
        <v>2598</v>
      </c>
    </row>
    <row r="1476" spans="2:177" x14ac:dyDescent="0.55000000000000004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  <c r="FF1476">
        <v>10</v>
      </c>
      <c r="FG1476">
        <v>11</v>
      </c>
      <c r="FH1476">
        <v>11</v>
      </c>
      <c r="FI1476">
        <v>11</v>
      </c>
      <c r="FJ1476">
        <v>11</v>
      </c>
      <c r="FK1476">
        <v>11</v>
      </c>
      <c r="FL1476">
        <v>11</v>
      </c>
      <c r="FM1476">
        <v>13</v>
      </c>
      <c r="FN1476">
        <v>14</v>
      </c>
      <c r="FO1476">
        <v>15</v>
      </c>
      <c r="FP1476">
        <v>15</v>
      </c>
      <c r="FQ1476">
        <v>16</v>
      </c>
      <c r="FR1476">
        <v>17</v>
      </c>
      <c r="FS1476">
        <v>19</v>
      </c>
      <c r="FT1476">
        <v>22</v>
      </c>
      <c r="FU1476">
        <v>26</v>
      </c>
    </row>
    <row r="1477" spans="2:177" x14ac:dyDescent="0.55000000000000004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  <c r="FF1477">
        <v>1090</v>
      </c>
      <c r="FG1477">
        <v>1096</v>
      </c>
      <c r="FH1477">
        <v>1108</v>
      </c>
      <c r="FI1477">
        <v>1116</v>
      </c>
      <c r="FJ1477">
        <v>1127</v>
      </c>
      <c r="FK1477">
        <v>1153</v>
      </c>
      <c r="FL1477">
        <v>1173</v>
      </c>
      <c r="FM1477">
        <v>1176</v>
      </c>
      <c r="FN1477">
        <v>1180</v>
      </c>
      <c r="FO1477">
        <v>1189</v>
      </c>
      <c r="FP1477">
        <v>1198</v>
      </c>
      <c r="FQ1477">
        <v>1209</v>
      </c>
      <c r="FR1477">
        <v>1225</v>
      </c>
      <c r="FS1477">
        <v>1246</v>
      </c>
      <c r="FT1477">
        <v>1262</v>
      </c>
      <c r="FU1477">
        <v>1279</v>
      </c>
    </row>
    <row r="1478" spans="2:177" x14ac:dyDescent="0.55000000000000004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  <c r="FF1478">
        <v>2490</v>
      </c>
      <c r="FG1478">
        <v>2501</v>
      </c>
      <c r="FH1478">
        <v>2527</v>
      </c>
      <c r="FI1478">
        <v>2538</v>
      </c>
      <c r="FJ1478">
        <v>2568</v>
      </c>
      <c r="FK1478">
        <v>2602</v>
      </c>
      <c r="FL1478">
        <v>2618</v>
      </c>
      <c r="FM1478">
        <v>2637</v>
      </c>
      <c r="FN1478">
        <v>2651</v>
      </c>
      <c r="FO1478">
        <v>2666</v>
      </c>
      <c r="FP1478">
        <v>2685</v>
      </c>
      <c r="FQ1478">
        <v>2723</v>
      </c>
      <c r="FR1478">
        <v>2751</v>
      </c>
      <c r="FS1478">
        <v>2770</v>
      </c>
      <c r="FT1478">
        <v>2793</v>
      </c>
      <c r="FU1478">
        <v>2825</v>
      </c>
    </row>
    <row r="1479" spans="2:177" x14ac:dyDescent="0.55000000000000004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  <c r="FF1479">
        <v>196</v>
      </c>
      <c r="FG1479">
        <v>198</v>
      </c>
      <c r="FH1479">
        <v>199</v>
      </c>
      <c r="FI1479">
        <v>198</v>
      </c>
      <c r="FJ1479">
        <v>200</v>
      </c>
      <c r="FK1479">
        <v>201</v>
      </c>
      <c r="FL1479">
        <v>200</v>
      </c>
      <c r="FM1479">
        <v>200</v>
      </c>
      <c r="FN1479">
        <v>203</v>
      </c>
      <c r="FO1479">
        <v>203</v>
      </c>
      <c r="FP1479">
        <v>204</v>
      </c>
      <c r="FQ1479">
        <v>204</v>
      </c>
      <c r="FR1479">
        <v>203</v>
      </c>
      <c r="FS1479">
        <v>204</v>
      </c>
      <c r="FT1479">
        <v>204</v>
      </c>
      <c r="FU1479">
        <v>204</v>
      </c>
    </row>
    <row r="1480" spans="2:177" x14ac:dyDescent="0.55000000000000004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  <c r="FF1480">
        <v>14520</v>
      </c>
      <c r="FG1480">
        <v>14607</v>
      </c>
      <c r="FH1480">
        <v>14675</v>
      </c>
      <c r="FI1480">
        <v>14737</v>
      </c>
      <c r="FJ1480">
        <v>14803</v>
      </c>
      <c r="FK1480">
        <v>14899</v>
      </c>
      <c r="FL1480">
        <v>15021</v>
      </c>
      <c r="FM1480">
        <v>15082</v>
      </c>
      <c r="FN1480">
        <v>15129</v>
      </c>
      <c r="FO1480">
        <v>15163</v>
      </c>
      <c r="FP1480">
        <v>15332</v>
      </c>
      <c r="FQ1480">
        <v>15400</v>
      </c>
      <c r="FR1480">
        <v>15503</v>
      </c>
      <c r="FS1480">
        <v>15568</v>
      </c>
      <c r="FT1480">
        <v>15623</v>
      </c>
      <c r="FU1480">
        <v>15727</v>
      </c>
    </row>
    <row r="1481" spans="2:177" x14ac:dyDescent="0.55000000000000004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  <c r="FF1481">
        <v>18342</v>
      </c>
      <c r="FG1481">
        <v>18414</v>
      </c>
      <c r="FH1481">
        <v>18505</v>
      </c>
      <c r="FI1481">
        <v>18572</v>
      </c>
      <c r="FJ1481">
        <v>18645</v>
      </c>
      <c r="FK1481">
        <v>18731</v>
      </c>
      <c r="FL1481">
        <v>18861</v>
      </c>
      <c r="FM1481">
        <v>18940</v>
      </c>
      <c r="FN1481">
        <v>18998</v>
      </c>
      <c r="FO1481">
        <v>19040</v>
      </c>
      <c r="FP1481">
        <v>19182</v>
      </c>
      <c r="FQ1481">
        <v>19285</v>
      </c>
      <c r="FR1481">
        <v>19456</v>
      </c>
      <c r="FS1481">
        <v>19510</v>
      </c>
      <c r="FT1481">
        <v>19598</v>
      </c>
      <c r="FU1481">
        <v>19713</v>
      </c>
    </row>
    <row r="1482" spans="2:177" x14ac:dyDescent="0.55000000000000004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  <c r="FF1482">
        <v>224</v>
      </c>
      <c r="FG1482">
        <v>226</v>
      </c>
      <c r="FH1482">
        <v>227</v>
      </c>
      <c r="FI1482">
        <v>230</v>
      </c>
      <c r="FJ1482">
        <v>230</v>
      </c>
      <c r="FK1482">
        <v>232</v>
      </c>
      <c r="FL1482">
        <v>234</v>
      </c>
      <c r="FM1482">
        <v>240</v>
      </c>
      <c r="FN1482">
        <v>247</v>
      </c>
      <c r="FO1482">
        <v>248</v>
      </c>
      <c r="FP1482">
        <v>256</v>
      </c>
      <c r="FQ1482">
        <v>260</v>
      </c>
      <c r="FR1482">
        <v>268</v>
      </c>
      <c r="FS1482">
        <v>273</v>
      </c>
      <c r="FT1482">
        <v>287</v>
      </c>
      <c r="FU1482">
        <v>290</v>
      </c>
    </row>
    <row r="1483" spans="2:177" x14ac:dyDescent="0.55000000000000004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  <c r="FF1483">
        <v>619</v>
      </c>
      <c r="FG1483">
        <v>620</v>
      </c>
      <c r="FH1483">
        <v>633</v>
      </c>
      <c r="FI1483">
        <v>637</v>
      </c>
      <c r="FJ1483">
        <v>639</v>
      </c>
      <c r="FK1483">
        <v>646</v>
      </c>
      <c r="FL1483">
        <v>651</v>
      </c>
      <c r="FM1483">
        <v>652</v>
      </c>
      <c r="FN1483">
        <v>654</v>
      </c>
      <c r="FO1483">
        <v>659</v>
      </c>
      <c r="FP1483">
        <v>662</v>
      </c>
      <c r="FQ1483">
        <v>666</v>
      </c>
      <c r="FR1483">
        <v>673</v>
      </c>
      <c r="FS1483">
        <v>679</v>
      </c>
      <c r="FT1483">
        <v>689</v>
      </c>
      <c r="FU1483">
        <v>700</v>
      </c>
    </row>
    <row r="1484" spans="2:177" x14ac:dyDescent="0.55000000000000004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  <c r="FF1484">
        <v>86</v>
      </c>
      <c r="FG1484">
        <v>86</v>
      </c>
      <c r="FH1484">
        <v>87</v>
      </c>
      <c r="FI1484">
        <v>87</v>
      </c>
      <c r="FJ1484">
        <v>87</v>
      </c>
      <c r="FK1484">
        <v>87</v>
      </c>
      <c r="FL1484">
        <v>87</v>
      </c>
      <c r="FM1484">
        <v>87</v>
      </c>
      <c r="FN1484">
        <v>88</v>
      </c>
      <c r="FO1484">
        <v>88</v>
      </c>
      <c r="FP1484">
        <v>91</v>
      </c>
      <c r="FQ1484">
        <v>93</v>
      </c>
      <c r="FR1484">
        <v>94</v>
      </c>
      <c r="FS1484">
        <v>98</v>
      </c>
      <c r="FT1484">
        <v>98</v>
      </c>
      <c r="FU1484">
        <v>99</v>
      </c>
    </row>
    <row r="1485" spans="2:177" x14ac:dyDescent="0.55000000000000004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  <c r="FF1485">
        <v>130</v>
      </c>
      <c r="FG1485">
        <v>130</v>
      </c>
      <c r="FH1485">
        <v>136</v>
      </c>
      <c r="FI1485">
        <v>137</v>
      </c>
      <c r="FJ1485">
        <v>137</v>
      </c>
      <c r="FK1485">
        <v>141</v>
      </c>
      <c r="FL1485">
        <v>144</v>
      </c>
      <c r="FM1485">
        <v>147</v>
      </c>
      <c r="FN1485">
        <v>150</v>
      </c>
      <c r="FO1485">
        <v>152</v>
      </c>
      <c r="FP1485">
        <v>155</v>
      </c>
      <c r="FQ1485">
        <v>161</v>
      </c>
      <c r="FR1485">
        <v>165</v>
      </c>
      <c r="FS1485">
        <v>170</v>
      </c>
      <c r="FT1485">
        <v>184</v>
      </c>
      <c r="FU1485">
        <v>185</v>
      </c>
    </row>
    <row r="1486" spans="2:177" x14ac:dyDescent="0.55000000000000004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  <c r="FF1486">
        <v>684</v>
      </c>
      <c r="FG1486">
        <v>694</v>
      </c>
      <c r="FH1486">
        <v>695</v>
      </c>
      <c r="FI1486">
        <v>698</v>
      </c>
      <c r="FJ1486">
        <v>697</v>
      </c>
      <c r="FK1486">
        <v>687</v>
      </c>
      <c r="FL1486">
        <v>691</v>
      </c>
      <c r="FM1486">
        <v>695</v>
      </c>
      <c r="FN1486">
        <v>696</v>
      </c>
      <c r="FO1486">
        <v>696</v>
      </c>
      <c r="FP1486">
        <v>691</v>
      </c>
      <c r="FQ1486">
        <v>694</v>
      </c>
      <c r="FR1486">
        <v>702</v>
      </c>
      <c r="FS1486">
        <v>710</v>
      </c>
      <c r="FT1486">
        <v>720</v>
      </c>
      <c r="FU1486">
        <v>727</v>
      </c>
    </row>
    <row r="1487" spans="2:177" x14ac:dyDescent="0.55000000000000004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  <c r="FF1487">
        <v>1058</v>
      </c>
      <c r="FG1487">
        <v>1060</v>
      </c>
      <c r="FH1487">
        <v>1062</v>
      </c>
      <c r="FI1487">
        <v>1067</v>
      </c>
      <c r="FJ1487">
        <v>1070</v>
      </c>
      <c r="FK1487">
        <v>1074</v>
      </c>
      <c r="FL1487">
        <v>1085</v>
      </c>
      <c r="FM1487">
        <v>1087</v>
      </c>
      <c r="FN1487">
        <v>1088</v>
      </c>
      <c r="FO1487">
        <v>1091</v>
      </c>
      <c r="FP1487">
        <v>1095</v>
      </c>
      <c r="FQ1487">
        <v>1102</v>
      </c>
      <c r="FR1487">
        <v>1109</v>
      </c>
      <c r="FS1487">
        <v>1119</v>
      </c>
      <c r="FT1487">
        <v>1130</v>
      </c>
      <c r="FU1487">
        <v>1136</v>
      </c>
    </row>
    <row r="1488" spans="2:177" x14ac:dyDescent="0.55000000000000004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  <c r="FF1488">
        <v>282</v>
      </c>
      <c r="FG1488">
        <v>282</v>
      </c>
      <c r="FH1488">
        <v>286</v>
      </c>
      <c r="FI1488">
        <v>286</v>
      </c>
      <c r="FJ1488">
        <v>289</v>
      </c>
      <c r="FK1488">
        <v>289</v>
      </c>
      <c r="FL1488">
        <v>291</v>
      </c>
      <c r="FM1488">
        <v>292</v>
      </c>
      <c r="FN1488">
        <v>296</v>
      </c>
      <c r="FO1488">
        <v>297</v>
      </c>
      <c r="FP1488">
        <v>301</v>
      </c>
      <c r="FQ1488">
        <v>306</v>
      </c>
      <c r="FR1488">
        <v>309</v>
      </c>
      <c r="FS1488">
        <v>314</v>
      </c>
      <c r="FT1488">
        <v>316</v>
      </c>
      <c r="FU1488">
        <v>321</v>
      </c>
    </row>
    <row r="1489" spans="2:177" x14ac:dyDescent="0.55000000000000004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  <c r="FF1489">
        <v>7363</v>
      </c>
      <c r="FG1489">
        <v>7416</v>
      </c>
      <c r="FH1489">
        <v>7498</v>
      </c>
      <c r="FI1489">
        <v>7546</v>
      </c>
      <c r="FJ1489">
        <v>7605</v>
      </c>
      <c r="FK1489">
        <v>7701</v>
      </c>
      <c r="FL1489">
        <v>7789</v>
      </c>
      <c r="FM1489">
        <v>7857</v>
      </c>
      <c r="FN1489">
        <v>7897</v>
      </c>
      <c r="FO1489">
        <v>7960</v>
      </c>
      <c r="FP1489">
        <v>8000</v>
      </c>
      <c r="FQ1489">
        <v>8071</v>
      </c>
      <c r="FR1489">
        <v>8155</v>
      </c>
      <c r="FS1489">
        <v>8249</v>
      </c>
      <c r="FT1489">
        <v>8367</v>
      </c>
      <c r="FU1489">
        <v>8489</v>
      </c>
    </row>
    <row r="1490" spans="2:177" x14ac:dyDescent="0.55000000000000004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  <c r="FF1490">
        <v>1531</v>
      </c>
      <c r="FG1490">
        <v>1532</v>
      </c>
      <c r="FH1490">
        <v>1535</v>
      </c>
      <c r="FI1490">
        <v>1538</v>
      </c>
      <c r="FJ1490">
        <v>1542</v>
      </c>
      <c r="FK1490">
        <v>1547</v>
      </c>
      <c r="FL1490">
        <v>1553</v>
      </c>
      <c r="FM1490">
        <v>1553</v>
      </c>
      <c r="FN1490">
        <v>1557</v>
      </c>
      <c r="FO1490">
        <v>1561</v>
      </c>
      <c r="FP1490">
        <v>1561</v>
      </c>
      <c r="FQ1490">
        <v>1563</v>
      </c>
      <c r="FR1490">
        <v>1566</v>
      </c>
      <c r="FS1490">
        <v>1570</v>
      </c>
      <c r="FT1490">
        <v>1574</v>
      </c>
      <c r="FU1490">
        <v>1578</v>
      </c>
    </row>
    <row r="1491" spans="2:177" x14ac:dyDescent="0.55000000000000004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  <c r="FF1491">
        <v>594</v>
      </c>
      <c r="FG1491">
        <v>594</v>
      </c>
      <c r="FH1491">
        <v>594</v>
      </c>
      <c r="FI1491">
        <v>594</v>
      </c>
      <c r="FJ1491">
        <v>597</v>
      </c>
      <c r="FK1491">
        <v>600</v>
      </c>
      <c r="FL1491">
        <v>602</v>
      </c>
      <c r="FM1491">
        <v>602</v>
      </c>
      <c r="FN1491">
        <v>602</v>
      </c>
      <c r="FO1491">
        <v>604</v>
      </c>
      <c r="FP1491">
        <v>604</v>
      </c>
      <c r="FQ1491">
        <v>604</v>
      </c>
      <c r="FR1491">
        <v>609</v>
      </c>
      <c r="FS1491">
        <v>610</v>
      </c>
      <c r="FT1491">
        <v>611</v>
      </c>
      <c r="FU1491">
        <v>613</v>
      </c>
    </row>
    <row r="1492" spans="2:177" x14ac:dyDescent="0.55000000000000004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  <c r="FF1492">
        <v>8176</v>
      </c>
      <c r="FG1492">
        <v>8198</v>
      </c>
      <c r="FH1492">
        <v>8208</v>
      </c>
      <c r="FI1492">
        <v>8225</v>
      </c>
      <c r="FJ1492">
        <v>8236</v>
      </c>
      <c r="FK1492">
        <v>8264</v>
      </c>
      <c r="FL1492">
        <v>8295</v>
      </c>
      <c r="FM1492">
        <v>8311</v>
      </c>
      <c r="FN1492">
        <v>8321</v>
      </c>
      <c r="FO1492">
        <v>8331</v>
      </c>
      <c r="FP1492">
        <v>8348</v>
      </c>
      <c r="FQ1492">
        <v>8365</v>
      </c>
      <c r="FR1492">
        <v>8399</v>
      </c>
      <c r="FS1492">
        <v>8426</v>
      </c>
      <c r="FT1492">
        <v>8442</v>
      </c>
      <c r="FU1492">
        <v>8460</v>
      </c>
    </row>
    <row r="1493" spans="2:177" x14ac:dyDescent="0.55000000000000004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  <c r="FM1493">
        <v>0</v>
      </c>
      <c r="FN1493">
        <v>0</v>
      </c>
      <c r="FO1493">
        <v>0</v>
      </c>
      <c r="FP1493">
        <v>0</v>
      </c>
      <c r="FQ1493">
        <v>0</v>
      </c>
      <c r="FR1493">
        <v>0</v>
      </c>
      <c r="FS1493">
        <v>0</v>
      </c>
      <c r="FT1493">
        <v>0</v>
      </c>
      <c r="FU1493">
        <v>0</v>
      </c>
    </row>
    <row r="1494" spans="2:177" x14ac:dyDescent="0.55000000000000004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  <c r="FF1494">
        <v>16028</v>
      </c>
      <c r="FG1494">
        <v>16053</v>
      </c>
      <c r="FH1494">
        <v>16069</v>
      </c>
      <c r="FI1494">
        <v>16088</v>
      </c>
      <c r="FJ1494">
        <v>16122</v>
      </c>
      <c r="FK1494">
        <v>16176</v>
      </c>
      <c r="FL1494">
        <v>16210</v>
      </c>
      <c r="FM1494">
        <v>16235</v>
      </c>
      <c r="FN1494">
        <v>16254</v>
      </c>
      <c r="FO1494">
        <v>16283</v>
      </c>
      <c r="FP1494">
        <v>16318</v>
      </c>
      <c r="FQ1494">
        <v>16342</v>
      </c>
      <c r="FR1494">
        <v>16379</v>
      </c>
      <c r="FS1494">
        <v>16414</v>
      </c>
      <c r="FT1494">
        <v>16452</v>
      </c>
      <c r="FU1494">
        <v>16469</v>
      </c>
    </row>
    <row r="1495" spans="2:177" x14ac:dyDescent="0.55000000000000004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  <c r="FF1495">
        <v>366</v>
      </c>
      <c r="FG1495">
        <v>366</v>
      </c>
      <c r="FH1495">
        <v>366</v>
      </c>
      <c r="FI1495">
        <v>366</v>
      </c>
      <c r="FJ1495">
        <v>370</v>
      </c>
      <c r="FK1495">
        <v>372</v>
      </c>
      <c r="FL1495">
        <v>372</v>
      </c>
      <c r="FM1495">
        <v>373</v>
      </c>
      <c r="FN1495">
        <v>373</v>
      </c>
      <c r="FO1495">
        <v>373</v>
      </c>
      <c r="FP1495">
        <v>373</v>
      </c>
      <c r="FQ1495">
        <v>376</v>
      </c>
      <c r="FR1495">
        <v>381</v>
      </c>
      <c r="FS1495">
        <v>383</v>
      </c>
      <c r="FT1495">
        <v>384</v>
      </c>
      <c r="FU1495">
        <v>384</v>
      </c>
    </row>
    <row r="1496" spans="2:177" x14ac:dyDescent="0.55000000000000004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  <c r="FF1496">
        <v>6729</v>
      </c>
      <c r="FG1496">
        <v>6760</v>
      </c>
      <c r="FH1496">
        <v>6765</v>
      </c>
      <c r="FI1496">
        <v>6776</v>
      </c>
      <c r="FJ1496">
        <v>6791</v>
      </c>
      <c r="FK1496">
        <v>6812</v>
      </c>
      <c r="FL1496">
        <v>6834</v>
      </c>
      <c r="FM1496">
        <v>6861</v>
      </c>
      <c r="FN1496">
        <v>6870</v>
      </c>
      <c r="FO1496">
        <v>6883</v>
      </c>
      <c r="FP1496">
        <v>6895</v>
      </c>
      <c r="FQ1496">
        <v>6903</v>
      </c>
      <c r="FR1496">
        <v>6932</v>
      </c>
      <c r="FS1496">
        <v>6943</v>
      </c>
      <c r="FT1496">
        <v>6974</v>
      </c>
      <c r="FU1496">
        <v>7000</v>
      </c>
    </row>
    <row r="1497" spans="2:177" x14ac:dyDescent="0.55000000000000004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  <c r="FF1497">
        <v>955</v>
      </c>
      <c r="FG1497">
        <v>958</v>
      </c>
      <c r="FH1497">
        <v>959</v>
      </c>
      <c r="FI1497">
        <v>962</v>
      </c>
      <c r="FJ1497">
        <v>965</v>
      </c>
      <c r="FK1497">
        <v>969</v>
      </c>
      <c r="FL1497">
        <v>976</v>
      </c>
      <c r="FM1497">
        <v>982</v>
      </c>
      <c r="FN1497">
        <v>985</v>
      </c>
      <c r="FO1497">
        <v>985</v>
      </c>
      <c r="FP1497">
        <v>986</v>
      </c>
      <c r="FQ1497">
        <v>991</v>
      </c>
      <c r="FR1497">
        <v>993</v>
      </c>
      <c r="FS1497">
        <v>995</v>
      </c>
      <c r="FT1497">
        <v>1001</v>
      </c>
      <c r="FU1497">
        <v>1008</v>
      </c>
    </row>
    <row r="1498" spans="2:177" x14ac:dyDescent="0.55000000000000004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  <c r="FF1498">
        <v>23859</v>
      </c>
      <c r="FG1498">
        <v>23915</v>
      </c>
      <c r="FH1498">
        <v>23946</v>
      </c>
      <c r="FI1498">
        <v>23962</v>
      </c>
      <c r="FJ1498">
        <v>23998</v>
      </c>
      <c r="FK1498">
        <v>24039</v>
      </c>
      <c r="FL1498">
        <v>24083</v>
      </c>
      <c r="FM1498">
        <v>24115</v>
      </c>
      <c r="FN1498">
        <v>24153</v>
      </c>
      <c r="FO1498">
        <v>24193</v>
      </c>
      <c r="FP1498">
        <v>24243</v>
      </c>
      <c r="FQ1498">
        <v>24300</v>
      </c>
      <c r="FR1498">
        <v>24348</v>
      </c>
      <c r="FS1498">
        <v>24377</v>
      </c>
      <c r="FT1498">
        <v>24436</v>
      </c>
      <c r="FU1498">
        <v>24483</v>
      </c>
    </row>
    <row r="1499" spans="2:177" x14ac:dyDescent="0.55000000000000004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  <c r="FM1499">
        <v>0</v>
      </c>
      <c r="FN1499">
        <v>0</v>
      </c>
      <c r="FO1499">
        <v>0</v>
      </c>
      <c r="FP1499">
        <v>0</v>
      </c>
      <c r="FQ1499">
        <v>0</v>
      </c>
      <c r="FR1499">
        <v>0</v>
      </c>
      <c r="FS1499">
        <v>0</v>
      </c>
      <c r="FT1499">
        <v>0</v>
      </c>
      <c r="FU1499">
        <v>0</v>
      </c>
    </row>
    <row r="1500" spans="2:177" x14ac:dyDescent="0.55000000000000004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  <c r="FF1500">
        <v>9125</v>
      </c>
      <c r="FG1500">
        <v>9151</v>
      </c>
      <c r="FH1500">
        <v>9161</v>
      </c>
      <c r="FI1500">
        <v>9166</v>
      </c>
      <c r="FJ1500">
        <v>9184</v>
      </c>
      <c r="FK1500">
        <v>9200</v>
      </c>
      <c r="FL1500">
        <v>9242</v>
      </c>
      <c r="FM1500">
        <v>9260</v>
      </c>
      <c r="FN1500">
        <v>9273</v>
      </c>
      <c r="FO1500">
        <v>9284</v>
      </c>
      <c r="FP1500">
        <v>9306</v>
      </c>
      <c r="FQ1500">
        <v>9339</v>
      </c>
      <c r="FR1500">
        <v>9384</v>
      </c>
      <c r="FS1500">
        <v>9403</v>
      </c>
      <c r="FT1500">
        <v>9440</v>
      </c>
      <c r="FU1500">
        <v>9462</v>
      </c>
    </row>
    <row r="1501" spans="2:177" x14ac:dyDescent="0.55000000000000004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  <c r="FF1501">
        <v>8661</v>
      </c>
      <c r="FG1501">
        <v>8671</v>
      </c>
      <c r="FH1501">
        <v>8676</v>
      </c>
      <c r="FI1501">
        <v>8684</v>
      </c>
      <c r="FJ1501">
        <v>8696</v>
      </c>
      <c r="FK1501">
        <v>8707</v>
      </c>
      <c r="FL1501">
        <v>8722</v>
      </c>
      <c r="FM1501">
        <v>8734</v>
      </c>
      <c r="FN1501">
        <v>8740</v>
      </c>
      <c r="FO1501">
        <v>8748</v>
      </c>
      <c r="FP1501">
        <v>8757</v>
      </c>
      <c r="FQ1501">
        <v>8765</v>
      </c>
      <c r="FR1501">
        <v>8777</v>
      </c>
      <c r="FS1501">
        <v>8786</v>
      </c>
      <c r="FT1501">
        <v>8802</v>
      </c>
      <c r="FU1501">
        <v>8811</v>
      </c>
    </row>
    <row r="1502" spans="2:177" x14ac:dyDescent="0.55000000000000004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  <c r="FF1502">
        <v>19764</v>
      </c>
      <c r="FG1502">
        <v>19795</v>
      </c>
      <c r="FH1502">
        <v>19795</v>
      </c>
      <c r="FI1502">
        <v>19819</v>
      </c>
      <c r="FJ1502">
        <v>19853</v>
      </c>
      <c r="FK1502">
        <v>19892</v>
      </c>
      <c r="FL1502">
        <v>19936</v>
      </c>
      <c r="FM1502">
        <v>19972</v>
      </c>
      <c r="FN1502">
        <v>19985</v>
      </c>
      <c r="FO1502">
        <v>20014</v>
      </c>
      <c r="FP1502">
        <v>20048</v>
      </c>
      <c r="FQ1502">
        <v>20120</v>
      </c>
      <c r="FR1502">
        <v>20172</v>
      </c>
      <c r="FS1502">
        <v>20228</v>
      </c>
      <c r="FT1502">
        <v>20272</v>
      </c>
      <c r="FU1502">
        <v>20301</v>
      </c>
    </row>
    <row r="1503" spans="2:177" x14ac:dyDescent="0.55000000000000004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  <c r="FF1503">
        <v>12303</v>
      </c>
      <c r="FG1503">
        <v>12324</v>
      </c>
      <c r="FH1503">
        <v>12342</v>
      </c>
      <c r="FI1503">
        <v>12350</v>
      </c>
      <c r="FJ1503">
        <v>12376</v>
      </c>
      <c r="FK1503">
        <v>12407</v>
      </c>
      <c r="FL1503">
        <v>12443</v>
      </c>
      <c r="FM1503">
        <v>12481</v>
      </c>
      <c r="FN1503">
        <v>12499</v>
      </c>
      <c r="FO1503">
        <v>12515</v>
      </c>
      <c r="FP1503">
        <v>12534</v>
      </c>
      <c r="FQ1503">
        <v>12562</v>
      </c>
      <c r="FR1503">
        <v>12583</v>
      </c>
      <c r="FS1503">
        <v>12603</v>
      </c>
      <c r="FT1503">
        <v>12629</v>
      </c>
      <c r="FU1503">
        <v>12648</v>
      </c>
    </row>
    <row r="1504" spans="2:177" x14ac:dyDescent="0.55000000000000004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  <c r="FF1504">
        <v>21</v>
      </c>
      <c r="FG1504">
        <v>21</v>
      </c>
      <c r="FH1504">
        <v>21</v>
      </c>
      <c r="FI1504">
        <v>22</v>
      </c>
      <c r="FJ1504">
        <v>21</v>
      </c>
      <c r="FK1504">
        <v>22</v>
      </c>
      <c r="FL1504">
        <v>22</v>
      </c>
      <c r="FM1504">
        <v>22</v>
      </c>
      <c r="FN1504">
        <v>22</v>
      </c>
      <c r="FO1504">
        <v>22</v>
      </c>
      <c r="FP1504">
        <v>22</v>
      </c>
      <c r="FQ1504">
        <v>22</v>
      </c>
      <c r="FR1504">
        <v>24</v>
      </c>
      <c r="FS1504">
        <v>24</v>
      </c>
      <c r="FT1504">
        <v>24</v>
      </c>
      <c r="FU1504">
        <v>24</v>
      </c>
    </row>
    <row r="1505" spans="2:177" x14ac:dyDescent="0.55000000000000004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  <c r="FF1505">
        <v>3</v>
      </c>
      <c r="FG1505">
        <v>3</v>
      </c>
      <c r="FH1505">
        <v>3</v>
      </c>
      <c r="FI1505">
        <v>3</v>
      </c>
      <c r="FJ1505">
        <v>4</v>
      </c>
      <c r="FK1505">
        <v>4</v>
      </c>
      <c r="FL1505">
        <v>4</v>
      </c>
      <c r="FM1505">
        <v>4</v>
      </c>
      <c r="FN1505">
        <v>4</v>
      </c>
      <c r="FO1505">
        <v>4</v>
      </c>
      <c r="FP1505">
        <v>4</v>
      </c>
      <c r="FQ1505">
        <v>4</v>
      </c>
      <c r="FR1505">
        <v>4</v>
      </c>
      <c r="FS1505">
        <v>4</v>
      </c>
      <c r="FT1505">
        <v>4</v>
      </c>
      <c r="FU1505">
        <v>4</v>
      </c>
    </row>
    <row r="1506" spans="2:177" x14ac:dyDescent="0.55000000000000004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  <c r="FF1506">
        <v>303</v>
      </c>
      <c r="FG1506">
        <v>306</v>
      </c>
      <c r="FH1506">
        <v>308</v>
      </c>
      <c r="FI1506">
        <v>312</v>
      </c>
      <c r="FJ1506">
        <v>317</v>
      </c>
      <c r="FK1506">
        <v>325</v>
      </c>
      <c r="FL1506">
        <v>328</v>
      </c>
      <c r="FM1506">
        <v>331</v>
      </c>
      <c r="FN1506">
        <v>333</v>
      </c>
      <c r="FO1506">
        <v>338</v>
      </c>
      <c r="FP1506">
        <v>346</v>
      </c>
      <c r="FQ1506">
        <v>353</v>
      </c>
      <c r="FR1506">
        <v>358</v>
      </c>
      <c r="FS1506">
        <v>362</v>
      </c>
      <c r="FT1506">
        <v>371</v>
      </c>
      <c r="FU1506">
        <v>373</v>
      </c>
    </row>
    <row r="1507" spans="2:177" x14ac:dyDescent="0.55000000000000004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  <c r="FF1507">
        <v>117</v>
      </c>
      <c r="FG1507">
        <v>118</v>
      </c>
      <c r="FH1507">
        <v>119</v>
      </c>
      <c r="FI1507">
        <v>120</v>
      </c>
      <c r="FJ1507">
        <v>122</v>
      </c>
      <c r="FK1507">
        <v>122</v>
      </c>
      <c r="FL1507">
        <v>123</v>
      </c>
      <c r="FM1507">
        <v>123</v>
      </c>
      <c r="FN1507">
        <v>123</v>
      </c>
      <c r="FO1507">
        <v>123</v>
      </c>
      <c r="FP1507">
        <v>123</v>
      </c>
      <c r="FQ1507">
        <v>123</v>
      </c>
      <c r="FR1507">
        <v>123</v>
      </c>
      <c r="FS1507">
        <v>123</v>
      </c>
      <c r="FT1507">
        <v>123</v>
      </c>
      <c r="FU1507">
        <v>123</v>
      </c>
    </row>
    <row r="1508" spans="2:177" x14ac:dyDescent="0.55000000000000004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  <c r="FF1508">
        <v>18</v>
      </c>
      <c r="FG1508">
        <v>18</v>
      </c>
      <c r="FH1508">
        <v>18</v>
      </c>
      <c r="FI1508">
        <v>18</v>
      </c>
      <c r="FJ1508">
        <v>19</v>
      </c>
      <c r="FK1508">
        <v>20</v>
      </c>
      <c r="FL1508">
        <v>21</v>
      </c>
      <c r="FM1508">
        <v>22</v>
      </c>
      <c r="FN1508">
        <v>23</v>
      </c>
      <c r="FO1508">
        <v>23</v>
      </c>
      <c r="FP1508">
        <v>23</v>
      </c>
      <c r="FQ1508">
        <v>24</v>
      </c>
      <c r="FR1508">
        <v>24</v>
      </c>
      <c r="FS1508">
        <v>24</v>
      </c>
      <c r="FT1508">
        <v>24</v>
      </c>
      <c r="FU1508">
        <v>25</v>
      </c>
    </row>
    <row r="1509" spans="2:177" x14ac:dyDescent="0.55000000000000004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  <c r="FF1509">
        <v>38</v>
      </c>
      <c r="FG1509">
        <v>39</v>
      </c>
      <c r="FH1509">
        <v>38</v>
      </c>
      <c r="FI1509">
        <v>38</v>
      </c>
      <c r="FJ1509">
        <v>39</v>
      </c>
      <c r="FK1509">
        <v>38</v>
      </c>
      <c r="FL1509">
        <v>38</v>
      </c>
      <c r="FM1509">
        <v>38</v>
      </c>
      <c r="FN1509">
        <v>38</v>
      </c>
      <c r="FO1509">
        <v>38</v>
      </c>
      <c r="FP1509">
        <v>38</v>
      </c>
      <c r="FQ1509">
        <v>38</v>
      </c>
      <c r="FR1509">
        <v>38</v>
      </c>
      <c r="FS1509">
        <v>38</v>
      </c>
      <c r="FT1509">
        <v>38</v>
      </c>
      <c r="FU1509">
        <v>38</v>
      </c>
    </row>
    <row r="1510" spans="2:177" x14ac:dyDescent="0.55000000000000004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  <c r="FF1510">
        <v>4</v>
      </c>
      <c r="FG1510">
        <v>4</v>
      </c>
      <c r="FH1510">
        <v>5</v>
      </c>
      <c r="FI1510">
        <v>5</v>
      </c>
      <c r="FJ1510">
        <v>5</v>
      </c>
      <c r="FK1510">
        <v>5</v>
      </c>
      <c r="FL1510">
        <v>5</v>
      </c>
      <c r="FM1510">
        <v>5</v>
      </c>
      <c r="FN1510">
        <v>5</v>
      </c>
      <c r="FO1510">
        <v>5</v>
      </c>
      <c r="FP1510">
        <v>5</v>
      </c>
      <c r="FQ1510">
        <v>5</v>
      </c>
      <c r="FR1510">
        <v>5</v>
      </c>
      <c r="FS1510">
        <v>5</v>
      </c>
      <c r="FT1510">
        <v>5</v>
      </c>
      <c r="FU1510">
        <v>5</v>
      </c>
    </row>
    <row r="1511" spans="2:177" x14ac:dyDescent="0.55000000000000004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  <c r="FF1511">
        <v>96</v>
      </c>
      <c r="FG1511">
        <v>97</v>
      </c>
      <c r="FH1511">
        <v>98</v>
      </c>
      <c r="FI1511">
        <v>102</v>
      </c>
      <c r="FJ1511">
        <v>103</v>
      </c>
      <c r="FK1511">
        <v>106</v>
      </c>
      <c r="FL1511">
        <v>108</v>
      </c>
      <c r="FM1511">
        <v>111</v>
      </c>
      <c r="FN1511">
        <v>115</v>
      </c>
      <c r="FO1511">
        <v>119</v>
      </c>
      <c r="FP1511">
        <v>120</v>
      </c>
      <c r="FQ1511">
        <v>121</v>
      </c>
      <c r="FR1511">
        <v>123</v>
      </c>
      <c r="FS1511">
        <v>130</v>
      </c>
      <c r="FT1511">
        <v>131</v>
      </c>
      <c r="FU1511">
        <v>134</v>
      </c>
    </row>
    <row r="1512" spans="2:177" x14ac:dyDescent="0.55000000000000004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  <c r="FF1512">
        <v>386</v>
      </c>
      <c r="FG1512">
        <v>386</v>
      </c>
      <c r="FH1512">
        <v>387</v>
      </c>
      <c r="FI1512">
        <v>392</v>
      </c>
      <c r="FJ1512">
        <v>392</v>
      </c>
      <c r="FK1512">
        <v>396</v>
      </c>
      <c r="FL1512">
        <v>401</v>
      </c>
      <c r="FM1512">
        <v>403</v>
      </c>
      <c r="FN1512">
        <v>404</v>
      </c>
      <c r="FO1512">
        <v>405</v>
      </c>
      <c r="FP1512">
        <v>407</v>
      </c>
      <c r="FQ1512">
        <v>410</v>
      </c>
      <c r="FR1512">
        <v>415</v>
      </c>
      <c r="FS1512">
        <v>418</v>
      </c>
      <c r="FT1512">
        <v>427</v>
      </c>
      <c r="FU1512">
        <v>431</v>
      </c>
    </row>
    <row r="1513" spans="2:177" x14ac:dyDescent="0.55000000000000004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  <c r="FF1513">
        <v>7</v>
      </c>
      <c r="FG1513">
        <v>7</v>
      </c>
      <c r="FH1513">
        <v>9</v>
      </c>
      <c r="FI1513">
        <v>12</v>
      </c>
      <c r="FJ1513">
        <v>10</v>
      </c>
      <c r="FK1513">
        <v>10</v>
      </c>
      <c r="FL1513">
        <v>10</v>
      </c>
      <c r="FM1513">
        <v>10</v>
      </c>
      <c r="FN1513">
        <v>10</v>
      </c>
      <c r="FO1513">
        <v>11</v>
      </c>
      <c r="FP1513">
        <v>11</v>
      </c>
      <c r="FQ1513">
        <v>11</v>
      </c>
      <c r="FR1513">
        <v>11</v>
      </c>
      <c r="FS1513">
        <v>11</v>
      </c>
      <c r="FT1513">
        <v>14</v>
      </c>
      <c r="FU1513">
        <v>14</v>
      </c>
    </row>
    <row r="1514" spans="2:177" x14ac:dyDescent="0.55000000000000004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  <c r="FF1514">
        <v>865</v>
      </c>
      <c r="FG1514">
        <v>870</v>
      </c>
      <c r="FH1514">
        <v>879</v>
      </c>
      <c r="FI1514">
        <v>882</v>
      </c>
      <c r="FJ1514">
        <v>899</v>
      </c>
      <c r="FK1514">
        <v>901</v>
      </c>
      <c r="FL1514">
        <v>906</v>
      </c>
      <c r="FM1514">
        <v>918</v>
      </c>
      <c r="FN1514">
        <v>927</v>
      </c>
      <c r="FO1514">
        <v>927</v>
      </c>
      <c r="FP1514">
        <v>939</v>
      </c>
      <c r="FQ1514">
        <v>954</v>
      </c>
      <c r="FR1514">
        <v>967</v>
      </c>
      <c r="FS1514">
        <v>983</v>
      </c>
      <c r="FT1514">
        <v>1000</v>
      </c>
      <c r="FU1514">
        <v>1006</v>
      </c>
    </row>
    <row r="1515" spans="2:177" x14ac:dyDescent="0.55000000000000004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  <c r="FF1515">
        <v>255</v>
      </c>
      <c r="FG1515">
        <v>257</v>
      </c>
      <c r="FH1515">
        <v>257</v>
      </c>
      <c r="FI1515">
        <v>257</v>
      </c>
      <c r="FJ1515">
        <v>257</v>
      </c>
      <c r="FK1515">
        <v>257</v>
      </c>
      <c r="FL1515">
        <v>260</v>
      </c>
      <c r="FM1515">
        <v>260</v>
      </c>
      <c r="FN1515">
        <v>260</v>
      </c>
      <c r="FO1515">
        <v>260</v>
      </c>
      <c r="FP1515">
        <v>260</v>
      </c>
      <c r="FQ1515">
        <v>265</v>
      </c>
      <c r="FR1515">
        <v>266</v>
      </c>
      <c r="FS1515">
        <v>266</v>
      </c>
      <c r="FT1515">
        <v>267</v>
      </c>
      <c r="FU1515">
        <v>269</v>
      </c>
    </row>
    <row r="1516" spans="2:177" x14ac:dyDescent="0.55000000000000004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  <c r="FF1516">
        <v>523</v>
      </c>
      <c r="FG1516">
        <v>526</v>
      </c>
      <c r="FH1516">
        <v>532</v>
      </c>
      <c r="FI1516">
        <v>536</v>
      </c>
      <c r="FJ1516">
        <v>539</v>
      </c>
      <c r="FK1516">
        <v>550</v>
      </c>
      <c r="FL1516">
        <v>557</v>
      </c>
      <c r="FM1516">
        <v>558</v>
      </c>
      <c r="FN1516">
        <v>559</v>
      </c>
      <c r="FO1516">
        <v>562</v>
      </c>
      <c r="FP1516">
        <v>576</v>
      </c>
      <c r="FQ1516">
        <v>583</v>
      </c>
      <c r="FR1516">
        <v>594</v>
      </c>
      <c r="FS1516">
        <v>598</v>
      </c>
      <c r="FT1516">
        <v>607</v>
      </c>
      <c r="FU1516">
        <v>608</v>
      </c>
    </row>
    <row r="1517" spans="2:177" x14ac:dyDescent="0.55000000000000004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  <c r="FF1517">
        <v>134</v>
      </c>
      <c r="FG1517">
        <v>136</v>
      </c>
      <c r="FH1517">
        <v>139</v>
      </c>
      <c r="FI1517">
        <v>145</v>
      </c>
      <c r="FJ1517">
        <v>149</v>
      </c>
      <c r="FK1517">
        <v>152</v>
      </c>
      <c r="FL1517">
        <v>156</v>
      </c>
      <c r="FM1517">
        <v>160</v>
      </c>
      <c r="FN1517">
        <v>164</v>
      </c>
      <c r="FO1517">
        <v>164</v>
      </c>
      <c r="FP1517">
        <v>172</v>
      </c>
      <c r="FQ1517">
        <v>177</v>
      </c>
      <c r="FR1517">
        <v>179</v>
      </c>
      <c r="FS1517">
        <v>182</v>
      </c>
      <c r="FT1517">
        <v>186</v>
      </c>
      <c r="FU1517">
        <v>187</v>
      </c>
    </row>
    <row r="1518" spans="2:177" x14ac:dyDescent="0.55000000000000004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  <c r="FF1518">
        <v>26</v>
      </c>
      <c r="FG1518">
        <v>26</v>
      </c>
      <c r="FH1518">
        <v>26</v>
      </c>
      <c r="FI1518">
        <v>27</v>
      </c>
      <c r="FJ1518">
        <v>27</v>
      </c>
      <c r="FK1518">
        <v>27</v>
      </c>
      <c r="FL1518">
        <v>28</v>
      </c>
      <c r="FM1518">
        <v>28</v>
      </c>
      <c r="FN1518">
        <v>28</v>
      </c>
      <c r="FO1518">
        <v>30</v>
      </c>
      <c r="FP1518">
        <v>30</v>
      </c>
      <c r="FQ1518">
        <v>30</v>
      </c>
      <c r="FR1518">
        <v>30</v>
      </c>
      <c r="FS1518">
        <v>31</v>
      </c>
      <c r="FT1518">
        <v>31</v>
      </c>
      <c r="FU1518">
        <v>32</v>
      </c>
    </row>
    <row r="1519" spans="2:177" x14ac:dyDescent="0.55000000000000004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  <c r="FF1519">
        <v>28</v>
      </c>
      <c r="FG1519">
        <v>27</v>
      </c>
      <c r="FH1519">
        <v>27</v>
      </c>
      <c r="FI1519">
        <v>27</v>
      </c>
      <c r="FJ1519">
        <v>27</v>
      </c>
      <c r="FK1519">
        <v>27</v>
      </c>
      <c r="FL1519">
        <v>27</v>
      </c>
      <c r="FM1519">
        <v>27</v>
      </c>
      <c r="FN1519">
        <v>27</v>
      </c>
      <c r="FO1519">
        <v>28</v>
      </c>
      <c r="FP1519">
        <v>28</v>
      </c>
      <c r="FQ1519">
        <v>27</v>
      </c>
      <c r="FR1519">
        <v>27</v>
      </c>
      <c r="FS1519">
        <v>27</v>
      </c>
      <c r="FT1519">
        <v>28</v>
      </c>
      <c r="FU1519">
        <v>30</v>
      </c>
    </row>
    <row r="1520" spans="2:177" x14ac:dyDescent="0.55000000000000004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  <c r="FF1520">
        <v>3</v>
      </c>
      <c r="FG1520">
        <v>5</v>
      </c>
      <c r="FH1520">
        <v>5</v>
      </c>
      <c r="FI1520">
        <v>10</v>
      </c>
      <c r="FJ1520">
        <v>11</v>
      </c>
      <c r="FK1520">
        <v>11</v>
      </c>
      <c r="FL1520">
        <v>12</v>
      </c>
      <c r="FM1520">
        <v>12</v>
      </c>
      <c r="FN1520">
        <v>13</v>
      </c>
      <c r="FO1520">
        <v>13</v>
      </c>
      <c r="FP1520">
        <v>14</v>
      </c>
      <c r="FQ1520">
        <v>14</v>
      </c>
      <c r="FR1520">
        <v>16</v>
      </c>
      <c r="FS1520">
        <v>18</v>
      </c>
      <c r="FT1520">
        <v>18</v>
      </c>
      <c r="FU1520">
        <v>18</v>
      </c>
    </row>
    <row r="1521" spans="2:177" x14ac:dyDescent="0.55000000000000004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  <c r="FF1521">
        <v>27</v>
      </c>
      <c r="FG1521">
        <v>27</v>
      </c>
      <c r="FH1521">
        <v>27</v>
      </c>
      <c r="FI1521">
        <v>28</v>
      </c>
      <c r="FJ1521">
        <v>28</v>
      </c>
      <c r="FK1521">
        <v>29</v>
      </c>
      <c r="FL1521">
        <v>30</v>
      </c>
      <c r="FM1521">
        <v>31</v>
      </c>
      <c r="FN1521">
        <v>31</v>
      </c>
      <c r="FO1521">
        <v>31</v>
      </c>
      <c r="FP1521">
        <v>30</v>
      </c>
      <c r="FQ1521">
        <v>32</v>
      </c>
      <c r="FR1521">
        <v>32</v>
      </c>
      <c r="FS1521">
        <v>32</v>
      </c>
      <c r="FT1521">
        <v>32</v>
      </c>
      <c r="FU1521">
        <v>32</v>
      </c>
    </row>
    <row r="1522" spans="2:177" x14ac:dyDescent="0.55000000000000004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  <c r="FF1522">
        <v>215</v>
      </c>
      <c r="FG1522">
        <v>217</v>
      </c>
      <c r="FH1522">
        <v>220</v>
      </c>
      <c r="FI1522">
        <v>223</v>
      </c>
      <c r="FJ1522">
        <v>226</v>
      </c>
      <c r="FK1522">
        <v>236</v>
      </c>
      <c r="FL1522">
        <v>241</v>
      </c>
      <c r="FM1522">
        <v>247</v>
      </c>
      <c r="FN1522">
        <v>250</v>
      </c>
      <c r="FO1522">
        <v>253</v>
      </c>
      <c r="FP1522">
        <v>263</v>
      </c>
      <c r="FQ1522">
        <v>271</v>
      </c>
      <c r="FR1522">
        <v>279</v>
      </c>
      <c r="FS1522">
        <v>282</v>
      </c>
      <c r="FT1522">
        <v>290</v>
      </c>
      <c r="FU1522">
        <v>291</v>
      </c>
    </row>
    <row r="1523" spans="2:177" x14ac:dyDescent="0.55000000000000004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  <c r="FF1523">
        <v>68</v>
      </c>
      <c r="FG1523">
        <v>68</v>
      </c>
      <c r="FH1523">
        <v>71</v>
      </c>
      <c r="FI1523">
        <v>70</v>
      </c>
      <c r="FJ1523">
        <v>70</v>
      </c>
      <c r="FK1523">
        <v>70</v>
      </c>
      <c r="FL1523">
        <v>70</v>
      </c>
      <c r="FM1523">
        <v>70</v>
      </c>
      <c r="FN1523">
        <v>70</v>
      </c>
      <c r="FO1523">
        <v>70</v>
      </c>
      <c r="FP1523">
        <v>81</v>
      </c>
      <c r="FQ1523">
        <v>81</v>
      </c>
      <c r="FR1523">
        <v>81</v>
      </c>
      <c r="FS1523">
        <v>82</v>
      </c>
      <c r="FT1523">
        <v>82</v>
      </c>
      <c r="FU1523">
        <v>86</v>
      </c>
    </row>
    <row r="1524" spans="2:177" x14ac:dyDescent="0.55000000000000004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  <c r="FF1524">
        <v>21</v>
      </c>
      <c r="FG1524">
        <v>21</v>
      </c>
      <c r="FH1524">
        <v>21</v>
      </c>
      <c r="FI1524">
        <v>23</v>
      </c>
      <c r="FJ1524">
        <v>24</v>
      </c>
      <c r="FK1524">
        <v>26</v>
      </c>
      <c r="FL1524">
        <v>27</v>
      </c>
      <c r="FM1524">
        <v>27</v>
      </c>
      <c r="FN1524">
        <v>27</v>
      </c>
      <c r="FO1524">
        <v>27</v>
      </c>
      <c r="FP1524">
        <v>27</v>
      </c>
      <c r="FQ1524">
        <v>27</v>
      </c>
      <c r="FR1524">
        <v>30</v>
      </c>
      <c r="FS1524">
        <v>30</v>
      </c>
      <c r="FT1524">
        <v>30</v>
      </c>
      <c r="FU1524">
        <v>32</v>
      </c>
    </row>
    <row r="1525" spans="2:177" x14ac:dyDescent="0.55000000000000004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  <c r="FF1525">
        <v>7</v>
      </c>
      <c r="FG1525">
        <v>7</v>
      </c>
      <c r="FH1525">
        <v>7</v>
      </c>
      <c r="FI1525">
        <v>7</v>
      </c>
      <c r="FJ1525">
        <v>7</v>
      </c>
      <c r="FK1525">
        <v>7</v>
      </c>
      <c r="FL1525">
        <v>9</v>
      </c>
      <c r="FM1525">
        <v>10</v>
      </c>
      <c r="FN1525">
        <v>10</v>
      </c>
      <c r="FO1525">
        <v>14</v>
      </c>
      <c r="FP1525">
        <v>15</v>
      </c>
      <c r="FQ1525">
        <v>16</v>
      </c>
      <c r="FR1525">
        <v>16</v>
      </c>
      <c r="FS1525">
        <v>18</v>
      </c>
      <c r="FT1525">
        <v>17</v>
      </c>
      <c r="FU1525">
        <v>17</v>
      </c>
    </row>
    <row r="1526" spans="2:177" x14ac:dyDescent="0.55000000000000004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  <c r="FF1526">
        <v>311</v>
      </c>
      <c r="FG1526">
        <v>314</v>
      </c>
      <c r="FH1526">
        <v>319</v>
      </c>
      <c r="FI1526">
        <v>327</v>
      </c>
      <c r="FJ1526">
        <v>331</v>
      </c>
      <c r="FK1526">
        <v>320</v>
      </c>
      <c r="FL1526">
        <v>328</v>
      </c>
      <c r="FM1526">
        <v>335</v>
      </c>
      <c r="FN1526">
        <v>336</v>
      </c>
      <c r="FO1526">
        <v>338</v>
      </c>
      <c r="FP1526">
        <v>347</v>
      </c>
      <c r="FQ1526">
        <v>348</v>
      </c>
      <c r="FR1526">
        <v>348</v>
      </c>
      <c r="FS1526">
        <v>349</v>
      </c>
      <c r="FT1526">
        <v>357</v>
      </c>
      <c r="FU1526">
        <v>356</v>
      </c>
    </row>
    <row r="1527" spans="2:177" x14ac:dyDescent="0.55000000000000004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  <c r="FF1527">
        <v>27</v>
      </c>
      <c r="FG1527">
        <v>27</v>
      </c>
      <c r="FH1527">
        <v>27</v>
      </c>
      <c r="FI1527">
        <v>27</v>
      </c>
      <c r="FJ1527">
        <v>29</v>
      </c>
      <c r="FK1527">
        <v>29</v>
      </c>
      <c r="FL1527">
        <v>29</v>
      </c>
      <c r="FM1527">
        <v>30</v>
      </c>
      <c r="FN1527">
        <v>35</v>
      </c>
      <c r="FO1527">
        <v>31</v>
      </c>
      <c r="FP1527">
        <v>32</v>
      </c>
      <c r="FQ1527">
        <v>33</v>
      </c>
      <c r="FR1527">
        <v>35</v>
      </c>
      <c r="FS1527">
        <v>36</v>
      </c>
      <c r="FT1527">
        <v>39</v>
      </c>
      <c r="FU1527">
        <v>39</v>
      </c>
    </row>
    <row r="1528" spans="2:177" x14ac:dyDescent="0.55000000000000004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  <c r="FF1528">
        <v>2683</v>
      </c>
      <c r="FG1528">
        <v>2690</v>
      </c>
      <c r="FH1528">
        <v>2715</v>
      </c>
      <c r="FI1528">
        <v>2734</v>
      </c>
      <c r="FJ1528">
        <v>2743</v>
      </c>
      <c r="FK1528">
        <v>2766</v>
      </c>
      <c r="FL1528">
        <v>2789</v>
      </c>
      <c r="FM1528">
        <v>2797</v>
      </c>
      <c r="FN1528">
        <v>2816</v>
      </c>
      <c r="FO1528">
        <v>2829</v>
      </c>
      <c r="FP1528">
        <v>2837</v>
      </c>
      <c r="FQ1528">
        <v>2860</v>
      </c>
      <c r="FR1528">
        <v>2870</v>
      </c>
      <c r="FS1528">
        <v>2882</v>
      </c>
      <c r="FT1528">
        <v>2891</v>
      </c>
      <c r="FU1528">
        <v>2910</v>
      </c>
    </row>
    <row r="1529" spans="2:177" x14ac:dyDescent="0.55000000000000004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  <c r="FF1529">
        <v>26</v>
      </c>
      <c r="FG1529">
        <v>26</v>
      </c>
      <c r="FH1529">
        <v>26</v>
      </c>
      <c r="FI1529">
        <v>27</v>
      </c>
      <c r="FJ1529">
        <v>27</v>
      </c>
      <c r="FK1529">
        <v>27</v>
      </c>
      <c r="FL1529">
        <v>27</v>
      </c>
      <c r="FM1529">
        <v>27</v>
      </c>
      <c r="FN1529">
        <v>27</v>
      </c>
      <c r="FO1529">
        <v>27</v>
      </c>
      <c r="FP1529">
        <v>27</v>
      </c>
      <c r="FQ1529">
        <v>28</v>
      </c>
      <c r="FR1529">
        <v>27</v>
      </c>
      <c r="FS1529">
        <v>27</v>
      </c>
      <c r="FT1529">
        <v>27</v>
      </c>
      <c r="FU1529">
        <v>27</v>
      </c>
    </row>
    <row r="1530" spans="2:177" x14ac:dyDescent="0.55000000000000004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  <c r="FF1530">
        <v>7</v>
      </c>
      <c r="FG1530">
        <v>7</v>
      </c>
      <c r="FH1530">
        <v>7</v>
      </c>
      <c r="FI1530">
        <v>7</v>
      </c>
      <c r="FJ1530">
        <v>7</v>
      </c>
      <c r="FK1530">
        <v>7</v>
      </c>
      <c r="FL1530">
        <v>7</v>
      </c>
      <c r="FM1530">
        <v>7</v>
      </c>
      <c r="FN1530">
        <v>7</v>
      </c>
      <c r="FO1530">
        <v>10</v>
      </c>
      <c r="FP1530">
        <v>11</v>
      </c>
      <c r="FQ1530">
        <v>11</v>
      </c>
      <c r="FR1530">
        <v>11</v>
      </c>
      <c r="FS1530">
        <v>11</v>
      </c>
      <c r="FT1530">
        <v>12</v>
      </c>
      <c r="FU1530">
        <v>12</v>
      </c>
    </row>
    <row r="1531" spans="2:177" x14ac:dyDescent="0.55000000000000004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  <c r="FF1531">
        <v>42</v>
      </c>
      <c r="FG1531">
        <v>44</v>
      </c>
      <c r="FH1531">
        <v>47</v>
      </c>
      <c r="FI1531">
        <v>48</v>
      </c>
      <c r="FJ1531">
        <v>49</v>
      </c>
      <c r="FK1531">
        <v>52</v>
      </c>
      <c r="FL1531">
        <v>53</v>
      </c>
      <c r="FM1531">
        <v>56</v>
      </c>
      <c r="FN1531">
        <v>64</v>
      </c>
      <c r="FO1531">
        <v>65</v>
      </c>
      <c r="FP1531">
        <v>70</v>
      </c>
      <c r="FQ1531">
        <v>70</v>
      </c>
      <c r="FR1531">
        <v>78</v>
      </c>
      <c r="FS1531">
        <v>83</v>
      </c>
      <c r="FT1531">
        <v>91</v>
      </c>
      <c r="FU1531">
        <v>90</v>
      </c>
    </row>
    <row r="1532" spans="2:177" x14ac:dyDescent="0.55000000000000004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  <c r="FF1532">
        <v>92</v>
      </c>
      <c r="FG1532">
        <v>92</v>
      </c>
      <c r="FH1532">
        <v>92</v>
      </c>
      <c r="FI1532">
        <v>92</v>
      </c>
      <c r="FJ1532">
        <v>92</v>
      </c>
      <c r="FK1532">
        <v>92</v>
      </c>
      <c r="FL1532">
        <v>93</v>
      </c>
      <c r="FM1532">
        <v>93</v>
      </c>
      <c r="FN1532">
        <v>94</v>
      </c>
      <c r="FO1532">
        <v>95</v>
      </c>
      <c r="FP1532">
        <v>96</v>
      </c>
      <c r="FQ1532">
        <v>100</v>
      </c>
      <c r="FR1532">
        <v>105</v>
      </c>
      <c r="FS1532">
        <v>105</v>
      </c>
      <c r="FT1532">
        <v>105</v>
      </c>
      <c r="FU1532">
        <v>105</v>
      </c>
    </row>
    <row r="1533" spans="2:177" x14ac:dyDescent="0.55000000000000004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  <c r="FF1533">
        <v>192</v>
      </c>
      <c r="FG1533">
        <v>193</v>
      </c>
      <c r="FH1533">
        <v>194</v>
      </c>
      <c r="FI1533">
        <v>194</v>
      </c>
      <c r="FJ1533">
        <v>194</v>
      </c>
      <c r="FK1533">
        <v>197</v>
      </c>
      <c r="FL1533">
        <v>197</v>
      </c>
      <c r="FM1533">
        <v>199</v>
      </c>
      <c r="FN1533">
        <v>199</v>
      </c>
      <c r="FO1533">
        <v>201</v>
      </c>
      <c r="FP1533">
        <v>202</v>
      </c>
      <c r="FQ1533">
        <v>203</v>
      </c>
      <c r="FR1533">
        <v>206</v>
      </c>
      <c r="FS1533">
        <v>205</v>
      </c>
      <c r="FT1533">
        <v>205</v>
      </c>
      <c r="FU1533">
        <v>205</v>
      </c>
    </row>
    <row r="1534" spans="2:177" x14ac:dyDescent="0.55000000000000004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  <c r="FF1534">
        <v>11</v>
      </c>
      <c r="FG1534">
        <v>11</v>
      </c>
      <c r="FH1534">
        <v>11</v>
      </c>
      <c r="FI1534">
        <v>11</v>
      </c>
      <c r="FJ1534">
        <v>12</v>
      </c>
      <c r="FK1534">
        <v>14</v>
      </c>
      <c r="FL1534">
        <v>16</v>
      </c>
      <c r="FM1534">
        <v>18</v>
      </c>
      <c r="FN1534">
        <v>19</v>
      </c>
      <c r="FO1534">
        <v>20</v>
      </c>
      <c r="FP1534">
        <v>20</v>
      </c>
      <c r="FQ1534">
        <v>21</v>
      </c>
      <c r="FR1534">
        <v>27</v>
      </c>
      <c r="FS1534">
        <v>27</v>
      </c>
      <c r="FT1534">
        <v>27</v>
      </c>
      <c r="FU1534">
        <v>27</v>
      </c>
    </row>
    <row r="1535" spans="2:177" x14ac:dyDescent="0.55000000000000004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  <c r="FF1535">
        <v>65</v>
      </c>
      <c r="FG1535">
        <v>65</v>
      </c>
      <c r="FH1535">
        <v>65</v>
      </c>
      <c r="FI1535">
        <v>65</v>
      </c>
      <c r="FJ1535">
        <v>66</v>
      </c>
      <c r="FK1535">
        <v>66</v>
      </c>
      <c r="FL1535">
        <v>66</v>
      </c>
      <c r="FM1535">
        <v>66</v>
      </c>
      <c r="FN1535">
        <v>66</v>
      </c>
      <c r="FO1535">
        <v>66</v>
      </c>
      <c r="FP1535">
        <v>68</v>
      </c>
      <c r="FQ1535">
        <v>69</v>
      </c>
      <c r="FR1535">
        <v>73</v>
      </c>
      <c r="FS1535">
        <v>73</v>
      </c>
      <c r="FT1535">
        <v>76</v>
      </c>
      <c r="FU1535">
        <v>77</v>
      </c>
    </row>
    <row r="1536" spans="2:177" x14ac:dyDescent="0.55000000000000004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  <c r="FF1536">
        <v>980</v>
      </c>
      <c r="FG1536">
        <v>992</v>
      </c>
      <c r="FH1536">
        <v>1002</v>
      </c>
      <c r="FI1536">
        <v>1019</v>
      </c>
      <c r="FJ1536">
        <v>1042</v>
      </c>
      <c r="FK1536">
        <v>1054</v>
      </c>
      <c r="FL1536">
        <v>1070</v>
      </c>
      <c r="FM1536">
        <v>1085</v>
      </c>
      <c r="FN1536">
        <v>1092</v>
      </c>
      <c r="FO1536">
        <v>1095</v>
      </c>
      <c r="FP1536">
        <v>1114</v>
      </c>
      <c r="FQ1536">
        <v>1129</v>
      </c>
      <c r="FR1536">
        <v>1142</v>
      </c>
      <c r="FS1536">
        <v>1153</v>
      </c>
      <c r="FT1536">
        <v>1163</v>
      </c>
      <c r="FU1536">
        <v>1174</v>
      </c>
    </row>
    <row r="1537" spans="2:177" x14ac:dyDescent="0.55000000000000004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  <c r="FF1537">
        <v>193</v>
      </c>
      <c r="FG1537">
        <v>193</v>
      </c>
      <c r="FH1537">
        <v>194</v>
      </c>
      <c r="FI1537">
        <v>195</v>
      </c>
      <c r="FJ1537">
        <v>195</v>
      </c>
      <c r="FK1537">
        <v>196</v>
      </c>
      <c r="FL1537">
        <v>199</v>
      </c>
      <c r="FM1537">
        <v>203</v>
      </c>
      <c r="FN1537">
        <v>203</v>
      </c>
      <c r="FO1537">
        <v>206</v>
      </c>
      <c r="FP1537">
        <v>205</v>
      </c>
      <c r="FQ1537">
        <v>205</v>
      </c>
      <c r="FR1537">
        <v>205</v>
      </c>
      <c r="FS1537">
        <v>207</v>
      </c>
      <c r="FT1537">
        <v>208</v>
      </c>
      <c r="FU1537">
        <v>209</v>
      </c>
    </row>
    <row r="1538" spans="2:177" x14ac:dyDescent="0.55000000000000004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  <c r="FF1538">
        <v>111</v>
      </c>
      <c r="FG1538">
        <v>112</v>
      </c>
      <c r="FH1538">
        <v>113</v>
      </c>
      <c r="FI1538">
        <v>113</v>
      </c>
      <c r="FJ1538">
        <v>114</v>
      </c>
      <c r="FK1538">
        <v>116</v>
      </c>
      <c r="FL1538">
        <v>118</v>
      </c>
      <c r="FM1538">
        <v>118</v>
      </c>
      <c r="FN1538">
        <v>118</v>
      </c>
      <c r="FO1538">
        <v>118</v>
      </c>
      <c r="FP1538">
        <v>118</v>
      </c>
      <c r="FQ1538">
        <v>118</v>
      </c>
      <c r="FR1538">
        <v>120</v>
      </c>
      <c r="FS1538">
        <v>121</v>
      </c>
      <c r="FT1538">
        <v>121</v>
      </c>
      <c r="FU1538">
        <v>122</v>
      </c>
    </row>
    <row r="1539" spans="2:177" x14ac:dyDescent="0.55000000000000004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  <c r="FF1539">
        <v>5</v>
      </c>
      <c r="FG1539">
        <v>5</v>
      </c>
      <c r="FH1539">
        <v>5</v>
      </c>
      <c r="FI1539">
        <v>5</v>
      </c>
      <c r="FJ1539">
        <v>5</v>
      </c>
      <c r="FK1539">
        <v>6</v>
      </c>
      <c r="FL1539">
        <v>6</v>
      </c>
      <c r="FM1539">
        <v>6</v>
      </c>
      <c r="FN1539">
        <v>6</v>
      </c>
      <c r="FO1539">
        <v>6</v>
      </c>
      <c r="FP1539">
        <v>6</v>
      </c>
      <c r="FQ1539">
        <v>6</v>
      </c>
      <c r="FR1539">
        <v>6</v>
      </c>
      <c r="FS1539">
        <v>6</v>
      </c>
      <c r="FT1539">
        <v>7</v>
      </c>
      <c r="FU1539">
        <v>7</v>
      </c>
    </row>
    <row r="1540" spans="2:177" x14ac:dyDescent="0.55000000000000004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  <c r="FF1540">
        <v>121</v>
      </c>
      <c r="FG1540">
        <v>122</v>
      </c>
      <c r="FH1540">
        <v>122</v>
      </c>
      <c r="FI1540">
        <v>123</v>
      </c>
      <c r="FJ1540">
        <v>127</v>
      </c>
      <c r="FK1540">
        <v>128</v>
      </c>
      <c r="FL1540">
        <v>129</v>
      </c>
      <c r="FM1540">
        <v>131</v>
      </c>
      <c r="FN1540">
        <v>135</v>
      </c>
      <c r="FO1540">
        <v>136</v>
      </c>
      <c r="FP1540">
        <v>135</v>
      </c>
      <c r="FQ1540">
        <v>139</v>
      </c>
      <c r="FR1540">
        <v>146</v>
      </c>
      <c r="FS1540">
        <v>152</v>
      </c>
      <c r="FT1540">
        <v>158</v>
      </c>
      <c r="FU1540">
        <v>159</v>
      </c>
    </row>
    <row r="1541" spans="2:177" x14ac:dyDescent="0.55000000000000004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  <c r="FF1541">
        <v>494</v>
      </c>
      <c r="FG1541">
        <v>494</v>
      </c>
      <c r="FH1541">
        <v>497</v>
      </c>
      <c r="FI1541">
        <v>505</v>
      </c>
      <c r="FJ1541">
        <v>513</v>
      </c>
      <c r="FK1541">
        <v>517</v>
      </c>
      <c r="FL1541">
        <v>520</v>
      </c>
      <c r="FM1541">
        <v>523</v>
      </c>
      <c r="FN1541">
        <v>523</v>
      </c>
      <c r="FO1541">
        <v>528</v>
      </c>
      <c r="FP1541">
        <v>528</v>
      </c>
      <c r="FQ1541">
        <v>532</v>
      </c>
      <c r="FR1541">
        <v>535</v>
      </c>
      <c r="FS1541">
        <v>540</v>
      </c>
      <c r="FT1541">
        <v>547</v>
      </c>
      <c r="FU1541">
        <v>551</v>
      </c>
    </row>
    <row r="1542" spans="2:177" x14ac:dyDescent="0.55000000000000004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  <c r="FF1542">
        <v>1055</v>
      </c>
      <c r="FG1542">
        <v>1063</v>
      </c>
      <c r="FH1542">
        <v>1069</v>
      </c>
      <c r="FI1542">
        <v>1084</v>
      </c>
      <c r="FJ1542">
        <v>1089</v>
      </c>
      <c r="FK1542">
        <v>1093</v>
      </c>
      <c r="FL1542">
        <v>1103</v>
      </c>
      <c r="FM1542">
        <v>1108</v>
      </c>
      <c r="FN1542">
        <v>1110</v>
      </c>
      <c r="FO1542">
        <v>1112</v>
      </c>
      <c r="FP1542">
        <v>1131</v>
      </c>
      <c r="FQ1542">
        <v>1156</v>
      </c>
      <c r="FR1542">
        <v>1172</v>
      </c>
      <c r="FS1542">
        <v>1194</v>
      </c>
      <c r="FT1542">
        <v>1216</v>
      </c>
      <c r="FU1542">
        <v>1234</v>
      </c>
    </row>
    <row r="1543" spans="2:177" x14ac:dyDescent="0.55000000000000004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  <c r="FF1543">
        <v>32</v>
      </c>
      <c r="FG1543">
        <v>32</v>
      </c>
      <c r="FH1543">
        <v>32</v>
      </c>
      <c r="FI1543">
        <v>33</v>
      </c>
      <c r="FJ1543">
        <v>34</v>
      </c>
      <c r="FK1543">
        <v>34</v>
      </c>
      <c r="FL1543">
        <v>35</v>
      </c>
      <c r="FM1543">
        <v>36</v>
      </c>
      <c r="FN1543">
        <v>39</v>
      </c>
      <c r="FO1543">
        <v>41</v>
      </c>
      <c r="FP1543">
        <v>41</v>
      </c>
      <c r="FQ1543">
        <v>41</v>
      </c>
      <c r="FR1543">
        <v>41</v>
      </c>
      <c r="FS1543">
        <v>41</v>
      </c>
      <c r="FT1543">
        <v>42</v>
      </c>
      <c r="FU1543">
        <v>42</v>
      </c>
    </row>
    <row r="1544" spans="2:177" x14ac:dyDescent="0.55000000000000004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  <c r="FF1544">
        <v>4816</v>
      </c>
      <c r="FG1544">
        <v>4849</v>
      </c>
      <c r="FH1544">
        <v>4862</v>
      </c>
      <c r="FI1544">
        <v>4900</v>
      </c>
      <c r="FJ1544">
        <v>4945</v>
      </c>
      <c r="FK1544">
        <v>5064</v>
      </c>
      <c r="FL1544">
        <v>5159</v>
      </c>
      <c r="FM1544">
        <v>5220</v>
      </c>
      <c r="FN1544">
        <v>5266</v>
      </c>
      <c r="FO1544">
        <v>5302</v>
      </c>
      <c r="FP1544">
        <v>5380</v>
      </c>
      <c r="FQ1544">
        <v>5456</v>
      </c>
      <c r="FR1544">
        <v>5575</v>
      </c>
      <c r="FS1544">
        <v>5675</v>
      </c>
      <c r="FT1544">
        <v>5785</v>
      </c>
      <c r="FU1544">
        <v>5851</v>
      </c>
    </row>
    <row r="1545" spans="2:177" x14ac:dyDescent="0.55000000000000004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  <c r="FF1545">
        <v>1</v>
      </c>
      <c r="FG1545">
        <v>1</v>
      </c>
      <c r="FH1545">
        <v>1</v>
      </c>
      <c r="FI1545">
        <v>1</v>
      </c>
      <c r="FJ1545">
        <v>1</v>
      </c>
      <c r="FK1545">
        <v>1</v>
      </c>
      <c r="FL1545">
        <v>1</v>
      </c>
      <c r="FM1545">
        <v>1</v>
      </c>
      <c r="FN1545">
        <v>1</v>
      </c>
      <c r="FO1545">
        <v>1</v>
      </c>
      <c r="FP1545">
        <v>1</v>
      </c>
      <c r="FQ1545">
        <v>1</v>
      </c>
      <c r="FR1545">
        <v>1</v>
      </c>
      <c r="FS1545">
        <v>1</v>
      </c>
      <c r="FT1545">
        <v>1</v>
      </c>
      <c r="FU1545">
        <v>1</v>
      </c>
    </row>
    <row r="1546" spans="2:177" x14ac:dyDescent="0.55000000000000004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  <c r="FF1546">
        <v>7</v>
      </c>
      <c r="FG1546">
        <v>7</v>
      </c>
      <c r="FH1546">
        <v>7</v>
      </c>
      <c r="FI1546">
        <v>8</v>
      </c>
      <c r="FJ1546">
        <v>8</v>
      </c>
      <c r="FK1546">
        <v>9</v>
      </c>
      <c r="FL1546">
        <v>9</v>
      </c>
      <c r="FM1546">
        <v>10</v>
      </c>
      <c r="FN1546">
        <v>12</v>
      </c>
      <c r="FO1546">
        <v>12</v>
      </c>
      <c r="FP1546">
        <v>12</v>
      </c>
      <c r="FQ1546">
        <v>11</v>
      </c>
      <c r="FR1546">
        <v>12</v>
      </c>
      <c r="FS1546">
        <v>12</v>
      </c>
      <c r="FT1546">
        <v>12</v>
      </c>
      <c r="FU1546">
        <v>12</v>
      </c>
    </row>
    <row r="1547" spans="2:177" x14ac:dyDescent="0.55000000000000004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  <c r="FF1547">
        <v>288</v>
      </c>
      <c r="FG1547">
        <v>288</v>
      </c>
      <c r="FH1547">
        <v>291</v>
      </c>
      <c r="FI1547">
        <v>292</v>
      </c>
      <c r="FJ1547">
        <v>295</v>
      </c>
      <c r="FK1547">
        <v>300</v>
      </c>
      <c r="FL1547">
        <v>301</v>
      </c>
      <c r="FM1547">
        <v>304</v>
      </c>
      <c r="FN1547">
        <v>304</v>
      </c>
      <c r="FO1547">
        <v>308</v>
      </c>
      <c r="FP1547">
        <v>308</v>
      </c>
      <c r="FQ1547">
        <v>309</v>
      </c>
      <c r="FR1547">
        <v>313</v>
      </c>
      <c r="FS1547">
        <v>315</v>
      </c>
      <c r="FT1547">
        <v>318</v>
      </c>
      <c r="FU1547">
        <v>321</v>
      </c>
    </row>
    <row r="1548" spans="2:177" x14ac:dyDescent="0.55000000000000004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  <c r="FF1548">
        <v>16</v>
      </c>
      <c r="FG1548">
        <v>16</v>
      </c>
      <c r="FH1548">
        <v>16</v>
      </c>
      <c r="FI1548">
        <v>17</v>
      </c>
      <c r="FJ1548">
        <v>19</v>
      </c>
      <c r="FK1548">
        <v>19</v>
      </c>
      <c r="FL1548">
        <v>19</v>
      </c>
      <c r="FM1548">
        <v>24</v>
      </c>
      <c r="FN1548">
        <v>26</v>
      </c>
      <c r="FO1548">
        <v>27</v>
      </c>
      <c r="FP1548">
        <v>27</v>
      </c>
      <c r="FQ1548">
        <v>30</v>
      </c>
      <c r="FR1548">
        <v>32</v>
      </c>
      <c r="FS1548">
        <v>35</v>
      </c>
      <c r="FT1548">
        <v>40</v>
      </c>
      <c r="FU1548">
        <v>42</v>
      </c>
    </row>
    <row r="1549" spans="2:177" x14ac:dyDescent="0.55000000000000004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  <c r="FF1549">
        <v>209</v>
      </c>
      <c r="FG1549">
        <v>210</v>
      </c>
      <c r="FH1549">
        <v>214</v>
      </c>
      <c r="FI1549">
        <v>220</v>
      </c>
      <c r="FJ1549">
        <v>221</v>
      </c>
      <c r="FK1549">
        <v>227</v>
      </c>
      <c r="FL1549">
        <v>234</v>
      </c>
      <c r="FM1549">
        <v>236</v>
      </c>
      <c r="FN1549">
        <v>238</v>
      </c>
      <c r="FO1549">
        <v>238</v>
      </c>
      <c r="FP1549">
        <v>239</v>
      </c>
      <c r="FQ1549">
        <v>252</v>
      </c>
      <c r="FR1549">
        <v>258</v>
      </c>
      <c r="FS1549">
        <v>263</v>
      </c>
      <c r="FT1549">
        <v>275</v>
      </c>
      <c r="FU1549">
        <v>278</v>
      </c>
    </row>
    <row r="1550" spans="2:177" x14ac:dyDescent="0.55000000000000004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  <c r="FF1550">
        <v>561</v>
      </c>
      <c r="FG1550">
        <v>566</v>
      </c>
      <c r="FH1550">
        <v>568</v>
      </c>
      <c r="FI1550">
        <v>572</v>
      </c>
      <c r="FJ1550">
        <v>579</v>
      </c>
      <c r="FK1550">
        <v>584</v>
      </c>
      <c r="FL1550">
        <v>584</v>
      </c>
      <c r="FM1550">
        <v>588</v>
      </c>
      <c r="FN1550">
        <v>594</v>
      </c>
      <c r="FO1550">
        <v>595</v>
      </c>
      <c r="FP1550">
        <v>600</v>
      </c>
      <c r="FQ1550">
        <v>601</v>
      </c>
      <c r="FR1550">
        <v>607</v>
      </c>
      <c r="FS1550">
        <v>609</v>
      </c>
      <c r="FT1550">
        <v>612</v>
      </c>
      <c r="FU1550">
        <v>615</v>
      </c>
    </row>
    <row r="1551" spans="2:177" x14ac:dyDescent="0.55000000000000004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  <c r="FF1551">
        <v>3</v>
      </c>
      <c r="FG1551">
        <v>3</v>
      </c>
      <c r="FH1551">
        <v>3</v>
      </c>
      <c r="FI1551">
        <v>3</v>
      </c>
      <c r="FJ1551">
        <v>3</v>
      </c>
      <c r="FK1551">
        <v>3</v>
      </c>
      <c r="FL1551">
        <v>3</v>
      </c>
      <c r="FM1551">
        <v>3</v>
      </c>
      <c r="FN1551">
        <v>3</v>
      </c>
      <c r="FO1551">
        <v>3</v>
      </c>
      <c r="FP1551">
        <v>3</v>
      </c>
      <c r="FQ1551">
        <v>3</v>
      </c>
      <c r="FR1551">
        <v>3</v>
      </c>
      <c r="FS1551">
        <v>3</v>
      </c>
      <c r="FT1551">
        <v>3</v>
      </c>
      <c r="FU1551">
        <v>3</v>
      </c>
    </row>
    <row r="1552" spans="2:177" x14ac:dyDescent="0.55000000000000004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  <c r="FF1552">
        <v>8</v>
      </c>
      <c r="FG1552">
        <v>8</v>
      </c>
      <c r="FH1552">
        <v>8</v>
      </c>
      <c r="FI1552">
        <v>9</v>
      </c>
      <c r="FJ1552">
        <v>9</v>
      </c>
      <c r="FK1552">
        <v>9</v>
      </c>
      <c r="FL1552">
        <v>9</v>
      </c>
      <c r="FM1552">
        <v>9</v>
      </c>
      <c r="FN1552">
        <v>9</v>
      </c>
      <c r="FO1552">
        <v>9</v>
      </c>
      <c r="FP1552">
        <v>9</v>
      </c>
      <c r="FQ1552">
        <v>9</v>
      </c>
      <c r="FR1552">
        <v>9</v>
      </c>
      <c r="FS1552">
        <v>9</v>
      </c>
      <c r="FT1552">
        <v>9</v>
      </c>
      <c r="FU1552">
        <v>9</v>
      </c>
    </row>
    <row r="1553" spans="2:177" x14ac:dyDescent="0.55000000000000004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  <c r="FF1553">
        <v>7271</v>
      </c>
      <c r="FG1553">
        <v>7297</v>
      </c>
      <c r="FH1553">
        <v>7317</v>
      </c>
      <c r="FI1553">
        <v>7359</v>
      </c>
      <c r="FJ1553">
        <v>7428</v>
      </c>
      <c r="FK1553">
        <v>7469</v>
      </c>
      <c r="FL1553">
        <v>7502</v>
      </c>
      <c r="FM1553">
        <v>7521</v>
      </c>
      <c r="FN1553">
        <v>7541</v>
      </c>
      <c r="FO1553">
        <v>7580</v>
      </c>
      <c r="FP1553">
        <v>7625</v>
      </c>
      <c r="FQ1553">
        <v>7651</v>
      </c>
      <c r="FR1553">
        <v>7690</v>
      </c>
      <c r="FS1553">
        <v>7739</v>
      </c>
      <c r="FT1553">
        <v>7784</v>
      </c>
      <c r="FU1553">
        <v>7830</v>
      </c>
    </row>
    <row r="1554" spans="2:177" x14ac:dyDescent="0.55000000000000004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  <c r="FF1554">
        <v>16</v>
      </c>
      <c r="FG1554">
        <v>16</v>
      </c>
      <c r="FH1554">
        <v>16</v>
      </c>
      <c r="FI1554">
        <v>19</v>
      </c>
      <c r="FJ1554">
        <v>19</v>
      </c>
      <c r="FK1554">
        <v>19</v>
      </c>
      <c r="FL1554">
        <v>21</v>
      </c>
      <c r="FM1554">
        <v>23</v>
      </c>
      <c r="FN1554">
        <v>25</v>
      </c>
      <c r="FO1554">
        <v>25</v>
      </c>
      <c r="FP1554">
        <v>25</v>
      </c>
      <c r="FQ1554">
        <v>25</v>
      </c>
      <c r="FR1554">
        <v>25</v>
      </c>
      <c r="FS1554">
        <v>26</v>
      </c>
      <c r="FT1554">
        <v>28</v>
      </c>
      <c r="FU1554">
        <v>29</v>
      </c>
    </row>
    <row r="1555" spans="2:177" x14ac:dyDescent="0.55000000000000004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  <c r="FF1555">
        <v>64</v>
      </c>
      <c r="FG1555">
        <v>64</v>
      </c>
      <c r="FH1555">
        <v>64</v>
      </c>
      <c r="FI1555">
        <v>64</v>
      </c>
      <c r="FJ1555">
        <v>65</v>
      </c>
      <c r="FK1555">
        <v>70</v>
      </c>
      <c r="FL1555">
        <v>71</v>
      </c>
      <c r="FM1555">
        <v>71</v>
      </c>
      <c r="FN1555">
        <v>73</v>
      </c>
      <c r="FO1555">
        <v>76</v>
      </c>
      <c r="FP1555">
        <v>83</v>
      </c>
      <c r="FQ1555">
        <v>84</v>
      </c>
      <c r="FR1555">
        <v>85</v>
      </c>
      <c r="FS1555">
        <v>86</v>
      </c>
      <c r="FT1555">
        <v>87</v>
      </c>
      <c r="FU1555">
        <v>88</v>
      </c>
    </row>
    <row r="1556" spans="2:177" x14ac:dyDescent="0.55000000000000004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  <c r="FF1556">
        <v>45</v>
      </c>
      <c r="FG1556">
        <v>45</v>
      </c>
      <c r="FH1556">
        <v>46</v>
      </c>
      <c r="FI1556">
        <v>51</v>
      </c>
      <c r="FJ1556">
        <v>53</v>
      </c>
      <c r="FK1556">
        <v>57</v>
      </c>
      <c r="FL1556">
        <v>58</v>
      </c>
      <c r="FM1556">
        <v>61</v>
      </c>
      <c r="FN1556">
        <v>61</v>
      </c>
      <c r="FO1556">
        <v>65</v>
      </c>
      <c r="FP1556">
        <v>66</v>
      </c>
      <c r="FQ1556">
        <v>70</v>
      </c>
      <c r="FR1556">
        <v>72</v>
      </c>
      <c r="FS1556">
        <v>72</v>
      </c>
      <c r="FT1556">
        <v>74</v>
      </c>
      <c r="FU1556">
        <v>76</v>
      </c>
    </row>
    <row r="1557" spans="2:177" x14ac:dyDescent="0.55000000000000004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  <c r="FF1557">
        <v>29</v>
      </c>
      <c r="FG1557">
        <v>29</v>
      </c>
      <c r="FH1557">
        <v>29</v>
      </c>
      <c r="FI1557">
        <v>29</v>
      </c>
      <c r="FJ1557">
        <v>29</v>
      </c>
      <c r="FK1557">
        <v>29</v>
      </c>
      <c r="FL1557">
        <v>30</v>
      </c>
      <c r="FM1557">
        <v>31</v>
      </c>
      <c r="FN1557">
        <v>32</v>
      </c>
      <c r="FO1557">
        <v>32</v>
      </c>
      <c r="FP1557">
        <v>32</v>
      </c>
      <c r="FQ1557">
        <v>32</v>
      </c>
      <c r="FR1557">
        <v>34</v>
      </c>
      <c r="FS1557">
        <v>34</v>
      </c>
      <c r="FT1557">
        <v>37</v>
      </c>
      <c r="FU1557">
        <v>39</v>
      </c>
    </row>
    <row r="1558" spans="2:177" x14ac:dyDescent="0.55000000000000004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  <c r="FF1558">
        <v>15</v>
      </c>
      <c r="FG1558">
        <v>16</v>
      </c>
      <c r="FH1558">
        <v>16</v>
      </c>
      <c r="FI1558">
        <v>16</v>
      </c>
      <c r="FJ1558">
        <v>16</v>
      </c>
      <c r="FK1558">
        <v>16</v>
      </c>
      <c r="FL1558">
        <v>21</v>
      </c>
      <c r="FM1558">
        <v>21</v>
      </c>
      <c r="FN1558">
        <v>22</v>
      </c>
      <c r="FO1558">
        <v>24</v>
      </c>
      <c r="FP1558">
        <v>25</v>
      </c>
      <c r="FQ1558">
        <v>29</v>
      </c>
      <c r="FR1558">
        <v>32</v>
      </c>
      <c r="FS1558">
        <v>39</v>
      </c>
      <c r="FT1558">
        <v>41</v>
      </c>
      <c r="FU1558">
        <v>43</v>
      </c>
    </row>
    <row r="1559" spans="2:177" x14ac:dyDescent="0.55000000000000004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  <c r="FF1559">
        <v>160</v>
      </c>
      <c r="FG1559">
        <v>164</v>
      </c>
      <c r="FH1559">
        <v>164</v>
      </c>
      <c r="FI1559">
        <v>166</v>
      </c>
      <c r="FJ1559">
        <v>169</v>
      </c>
      <c r="FK1559">
        <v>169</v>
      </c>
      <c r="FL1559">
        <v>171</v>
      </c>
      <c r="FM1559">
        <v>171</v>
      </c>
      <c r="FN1559">
        <v>172</v>
      </c>
      <c r="FO1559">
        <v>172</v>
      </c>
      <c r="FP1559">
        <v>172</v>
      </c>
      <c r="FQ1559">
        <v>173</v>
      </c>
      <c r="FR1559">
        <v>178</v>
      </c>
      <c r="FS1559">
        <v>182</v>
      </c>
      <c r="FT1559">
        <v>182</v>
      </c>
      <c r="FU1559">
        <v>183</v>
      </c>
    </row>
    <row r="1560" spans="2:177" x14ac:dyDescent="0.55000000000000004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  <c r="FF1560">
        <v>28</v>
      </c>
      <c r="FG1560">
        <v>28</v>
      </c>
      <c r="FH1560">
        <v>29</v>
      </c>
      <c r="FI1560">
        <v>29</v>
      </c>
      <c r="FJ1560">
        <v>29</v>
      </c>
      <c r="FK1560">
        <v>29</v>
      </c>
      <c r="FL1560">
        <v>29</v>
      </c>
      <c r="FM1560">
        <v>30</v>
      </c>
      <c r="FN1560">
        <v>33</v>
      </c>
      <c r="FO1560">
        <v>34</v>
      </c>
      <c r="FP1560">
        <v>33</v>
      </c>
      <c r="FQ1560">
        <v>34</v>
      </c>
      <c r="FR1560">
        <v>34</v>
      </c>
      <c r="FS1560">
        <v>36</v>
      </c>
      <c r="FT1560">
        <v>36</v>
      </c>
      <c r="FU1560">
        <v>36</v>
      </c>
    </row>
    <row r="1561" spans="2:177" x14ac:dyDescent="0.55000000000000004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  <c r="FF1561">
        <v>602</v>
      </c>
      <c r="FG1561">
        <v>603</v>
      </c>
      <c r="FH1561">
        <v>606</v>
      </c>
      <c r="FI1561">
        <v>617</v>
      </c>
      <c r="FJ1561">
        <v>618</v>
      </c>
      <c r="FK1561">
        <v>619</v>
      </c>
      <c r="FL1561">
        <v>626</v>
      </c>
      <c r="FM1561">
        <v>629</v>
      </c>
      <c r="FN1561">
        <v>633</v>
      </c>
      <c r="FO1561">
        <v>641</v>
      </c>
      <c r="FP1561">
        <v>647</v>
      </c>
      <c r="FQ1561">
        <v>653</v>
      </c>
      <c r="FR1561">
        <v>656</v>
      </c>
      <c r="FS1561">
        <v>655</v>
      </c>
      <c r="FT1561">
        <v>659</v>
      </c>
      <c r="FU1561">
        <v>661</v>
      </c>
    </row>
    <row r="1562" spans="2:177" x14ac:dyDescent="0.55000000000000004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  <c r="FF1562">
        <v>86</v>
      </c>
      <c r="FG1562">
        <v>86</v>
      </c>
      <c r="FH1562">
        <v>87</v>
      </c>
      <c r="FI1562">
        <v>88</v>
      </c>
      <c r="FJ1562">
        <v>91</v>
      </c>
      <c r="FK1562">
        <v>96</v>
      </c>
      <c r="FL1562">
        <v>98</v>
      </c>
      <c r="FM1562">
        <v>102</v>
      </c>
      <c r="FN1562">
        <v>108</v>
      </c>
      <c r="FO1562">
        <v>109</v>
      </c>
      <c r="FP1562">
        <v>111</v>
      </c>
      <c r="FQ1562">
        <v>118</v>
      </c>
      <c r="FR1562">
        <v>120</v>
      </c>
      <c r="FS1562">
        <v>122</v>
      </c>
      <c r="FT1562">
        <v>125</v>
      </c>
      <c r="FU1562">
        <v>125</v>
      </c>
    </row>
    <row r="1563" spans="2:177" x14ac:dyDescent="0.55000000000000004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  <c r="FF1563">
        <v>5</v>
      </c>
      <c r="FG1563">
        <v>5</v>
      </c>
      <c r="FH1563">
        <v>5</v>
      </c>
      <c r="FI1563">
        <v>5</v>
      </c>
      <c r="FJ1563">
        <v>5</v>
      </c>
      <c r="FK1563">
        <v>5</v>
      </c>
      <c r="FL1563">
        <v>5</v>
      </c>
      <c r="FM1563">
        <v>5</v>
      </c>
      <c r="FN1563">
        <v>5</v>
      </c>
      <c r="FO1563">
        <v>5</v>
      </c>
      <c r="FP1563">
        <v>5</v>
      </c>
      <c r="FQ1563">
        <v>5</v>
      </c>
      <c r="FR1563">
        <v>5</v>
      </c>
      <c r="FS1563">
        <v>6</v>
      </c>
      <c r="FT1563">
        <v>7</v>
      </c>
      <c r="FU1563">
        <v>7</v>
      </c>
    </row>
    <row r="1564" spans="2:177" x14ac:dyDescent="0.55000000000000004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  <c r="FF1564">
        <v>806</v>
      </c>
      <c r="FG1564">
        <v>807</v>
      </c>
      <c r="FH1564">
        <v>811</v>
      </c>
      <c r="FI1564">
        <v>815</v>
      </c>
      <c r="FJ1564">
        <v>821</v>
      </c>
      <c r="FK1564">
        <v>827</v>
      </c>
      <c r="FL1564">
        <v>842</v>
      </c>
      <c r="FM1564">
        <v>850</v>
      </c>
      <c r="FN1564">
        <v>858</v>
      </c>
      <c r="FO1564">
        <v>861</v>
      </c>
      <c r="FP1564">
        <v>867</v>
      </c>
      <c r="FQ1564">
        <v>877</v>
      </c>
      <c r="FR1564">
        <v>881</v>
      </c>
      <c r="FS1564">
        <v>907</v>
      </c>
      <c r="FT1564">
        <v>914</v>
      </c>
      <c r="FU1564">
        <v>927</v>
      </c>
    </row>
    <row r="1565" spans="2:177" x14ac:dyDescent="0.55000000000000004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  <c r="FF1565">
        <v>163</v>
      </c>
      <c r="FG1565">
        <v>163</v>
      </c>
      <c r="FH1565">
        <v>165</v>
      </c>
      <c r="FI1565">
        <v>167</v>
      </c>
      <c r="FJ1565">
        <v>169</v>
      </c>
      <c r="FK1565">
        <v>176</v>
      </c>
      <c r="FL1565">
        <v>177</v>
      </c>
      <c r="FM1565">
        <v>179</v>
      </c>
      <c r="FN1565">
        <v>180</v>
      </c>
      <c r="FO1565">
        <v>182</v>
      </c>
      <c r="FP1565">
        <v>182</v>
      </c>
      <c r="FQ1565">
        <v>184</v>
      </c>
      <c r="FR1565">
        <v>189</v>
      </c>
      <c r="FS1565">
        <v>190</v>
      </c>
      <c r="FT1565">
        <v>194</v>
      </c>
      <c r="FU1565">
        <v>197</v>
      </c>
    </row>
    <row r="1566" spans="2:177" x14ac:dyDescent="0.55000000000000004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  <c r="FF1566">
        <v>11886</v>
      </c>
      <c r="FG1566">
        <v>11916</v>
      </c>
      <c r="FH1566">
        <v>11942</v>
      </c>
      <c r="FI1566">
        <v>12017</v>
      </c>
      <c r="FJ1566">
        <v>12051</v>
      </c>
      <c r="FK1566">
        <v>12108</v>
      </c>
      <c r="FL1566">
        <v>12160</v>
      </c>
      <c r="FM1566">
        <v>12208</v>
      </c>
      <c r="FN1566">
        <v>12233</v>
      </c>
      <c r="FO1566">
        <v>12254</v>
      </c>
      <c r="FP1566">
        <v>12320</v>
      </c>
      <c r="FQ1566">
        <v>12408</v>
      </c>
      <c r="FR1566">
        <v>12488</v>
      </c>
      <c r="FS1566">
        <v>12568</v>
      </c>
      <c r="FT1566">
        <v>12642</v>
      </c>
      <c r="FU1566">
        <v>12700</v>
      </c>
    </row>
    <row r="1567" spans="2:177" x14ac:dyDescent="0.55000000000000004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  <c r="FF1567">
        <v>249</v>
      </c>
      <c r="FG1567">
        <v>263</v>
      </c>
      <c r="FH1567">
        <v>280</v>
      </c>
      <c r="FI1567">
        <v>287</v>
      </c>
      <c r="FJ1567">
        <v>292</v>
      </c>
      <c r="FK1567">
        <v>307</v>
      </c>
      <c r="FL1567">
        <v>320</v>
      </c>
      <c r="FM1567">
        <v>342</v>
      </c>
      <c r="FN1567">
        <v>345</v>
      </c>
      <c r="FO1567">
        <v>347</v>
      </c>
      <c r="FP1567">
        <v>354</v>
      </c>
      <c r="FQ1567">
        <v>365</v>
      </c>
      <c r="FR1567">
        <v>372</v>
      </c>
      <c r="FS1567">
        <v>381</v>
      </c>
      <c r="FT1567">
        <v>397</v>
      </c>
      <c r="FU1567">
        <v>404</v>
      </c>
    </row>
    <row r="1568" spans="2:177" x14ac:dyDescent="0.55000000000000004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  <c r="FF1568">
        <v>32</v>
      </c>
      <c r="FG1568">
        <v>32</v>
      </c>
      <c r="FH1568">
        <v>33</v>
      </c>
      <c r="FI1568">
        <v>33</v>
      </c>
      <c r="FJ1568">
        <v>33</v>
      </c>
      <c r="FK1568">
        <v>34</v>
      </c>
      <c r="FL1568">
        <v>35</v>
      </c>
      <c r="FM1568">
        <v>37</v>
      </c>
      <c r="FN1568">
        <v>38</v>
      </c>
      <c r="FO1568">
        <v>39</v>
      </c>
      <c r="FP1568">
        <v>42</v>
      </c>
      <c r="FQ1568">
        <v>44</v>
      </c>
      <c r="FR1568">
        <v>45</v>
      </c>
      <c r="FS1568">
        <v>46</v>
      </c>
      <c r="FT1568">
        <v>46</v>
      </c>
      <c r="FU1568">
        <v>46</v>
      </c>
    </row>
    <row r="1569" spans="2:177" x14ac:dyDescent="0.55000000000000004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  <c r="FM1569">
        <v>1</v>
      </c>
      <c r="FN1569">
        <v>1</v>
      </c>
      <c r="FO1569">
        <v>1</v>
      </c>
      <c r="FP1569">
        <v>1</v>
      </c>
      <c r="FQ1569">
        <v>1</v>
      </c>
      <c r="FR1569">
        <v>1</v>
      </c>
      <c r="FS1569">
        <v>1</v>
      </c>
      <c r="FT1569">
        <v>1</v>
      </c>
      <c r="FU1569">
        <v>1</v>
      </c>
    </row>
    <row r="1570" spans="2:177" x14ac:dyDescent="0.55000000000000004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  <c r="FF1570">
        <v>26</v>
      </c>
      <c r="FG1570">
        <v>27</v>
      </c>
      <c r="FH1570">
        <v>29</v>
      </c>
      <c r="FI1570">
        <v>29</v>
      </c>
      <c r="FJ1570">
        <v>29</v>
      </c>
      <c r="FK1570">
        <v>30</v>
      </c>
      <c r="FL1570">
        <v>30</v>
      </c>
      <c r="FM1570">
        <v>33</v>
      </c>
      <c r="FN1570">
        <v>35</v>
      </c>
      <c r="FO1570">
        <v>39</v>
      </c>
      <c r="FP1570">
        <v>41</v>
      </c>
      <c r="FQ1570">
        <v>42</v>
      </c>
      <c r="FR1570">
        <v>44</v>
      </c>
      <c r="FS1570">
        <v>45</v>
      </c>
      <c r="FT1570">
        <v>45</v>
      </c>
      <c r="FU1570">
        <v>46</v>
      </c>
    </row>
    <row r="1571" spans="2:177" x14ac:dyDescent="0.55000000000000004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  <c r="FF1571">
        <v>14</v>
      </c>
      <c r="FG1571">
        <v>16</v>
      </c>
      <c r="FH1571">
        <v>16</v>
      </c>
      <c r="FI1571">
        <v>18</v>
      </c>
      <c r="FJ1571">
        <v>20</v>
      </c>
      <c r="FK1571">
        <v>21</v>
      </c>
      <c r="FL1571">
        <v>21</v>
      </c>
      <c r="FM1571">
        <v>21</v>
      </c>
      <c r="FN1571">
        <v>21</v>
      </c>
      <c r="FO1571">
        <v>21</v>
      </c>
      <c r="FP1571">
        <v>21</v>
      </c>
      <c r="FQ1571">
        <v>22</v>
      </c>
      <c r="FR1571">
        <v>22</v>
      </c>
      <c r="FS1571">
        <v>22</v>
      </c>
      <c r="FT1571">
        <v>23</v>
      </c>
      <c r="FU1571">
        <v>23</v>
      </c>
    </row>
    <row r="1572" spans="2:177" x14ac:dyDescent="0.55000000000000004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  <c r="FF1572">
        <v>122</v>
      </c>
      <c r="FG1572">
        <v>122</v>
      </c>
      <c r="FH1572">
        <v>122</v>
      </c>
      <c r="FI1572">
        <v>122</v>
      </c>
      <c r="FJ1572">
        <v>122</v>
      </c>
      <c r="FK1572">
        <v>122</v>
      </c>
      <c r="FL1572">
        <v>123</v>
      </c>
      <c r="FM1572">
        <v>123</v>
      </c>
      <c r="FN1572">
        <v>123</v>
      </c>
      <c r="FO1572">
        <v>124</v>
      </c>
      <c r="FP1572">
        <v>124</v>
      </c>
      <c r="FQ1572">
        <v>124</v>
      </c>
      <c r="FR1572">
        <v>124</v>
      </c>
      <c r="FS1572">
        <v>124</v>
      </c>
      <c r="FT1572">
        <v>125</v>
      </c>
      <c r="FU1572">
        <v>125</v>
      </c>
    </row>
    <row r="1573" spans="2:177" x14ac:dyDescent="0.55000000000000004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  <c r="FF1573">
        <v>1008</v>
      </c>
      <c r="FG1573">
        <v>1012</v>
      </c>
      <c r="FH1573">
        <v>1013</v>
      </c>
      <c r="FI1573">
        <v>1036</v>
      </c>
      <c r="FJ1573">
        <v>1046</v>
      </c>
      <c r="FK1573">
        <v>1064</v>
      </c>
      <c r="FL1573">
        <v>1083</v>
      </c>
      <c r="FM1573">
        <v>1105</v>
      </c>
      <c r="FN1573">
        <v>1128</v>
      </c>
      <c r="FO1573">
        <v>1135</v>
      </c>
      <c r="FP1573">
        <v>1156</v>
      </c>
      <c r="FQ1573">
        <v>1181</v>
      </c>
      <c r="FR1573">
        <v>1204</v>
      </c>
      <c r="FS1573">
        <v>1236</v>
      </c>
      <c r="FT1573">
        <v>1274</v>
      </c>
      <c r="FU1573">
        <v>1294</v>
      </c>
    </row>
    <row r="1574" spans="2:177" x14ac:dyDescent="0.55000000000000004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  <c r="FF1574">
        <v>12</v>
      </c>
      <c r="FG1574">
        <v>12</v>
      </c>
      <c r="FH1574">
        <v>12</v>
      </c>
      <c r="FI1574">
        <v>12</v>
      </c>
      <c r="FJ1574">
        <v>13</v>
      </c>
      <c r="FK1574">
        <v>13</v>
      </c>
      <c r="FL1574">
        <v>13</v>
      </c>
      <c r="FM1574">
        <v>13</v>
      </c>
      <c r="FN1574">
        <v>13</v>
      </c>
      <c r="FO1574">
        <v>13</v>
      </c>
      <c r="FP1574">
        <v>14</v>
      </c>
      <c r="FQ1574">
        <v>13</v>
      </c>
      <c r="FR1574">
        <v>13</v>
      </c>
      <c r="FS1574">
        <v>13</v>
      </c>
      <c r="FT1574">
        <v>13</v>
      </c>
      <c r="FU1574">
        <v>13</v>
      </c>
    </row>
    <row r="1575" spans="2:177" x14ac:dyDescent="0.55000000000000004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  <c r="FF1575">
        <v>26</v>
      </c>
      <c r="FG1575">
        <v>26</v>
      </c>
      <c r="FH1575">
        <v>26</v>
      </c>
      <c r="FI1575">
        <v>26</v>
      </c>
      <c r="FJ1575">
        <v>28</v>
      </c>
      <c r="FK1575">
        <v>28</v>
      </c>
      <c r="FL1575">
        <v>28</v>
      </c>
      <c r="FM1575">
        <v>28</v>
      </c>
      <c r="FN1575">
        <v>28</v>
      </c>
      <c r="FO1575">
        <v>28</v>
      </c>
      <c r="FP1575">
        <v>29</v>
      </c>
      <c r="FQ1575">
        <v>29</v>
      </c>
      <c r="FR1575">
        <v>29</v>
      </c>
      <c r="FS1575">
        <v>30</v>
      </c>
      <c r="FT1575">
        <v>31</v>
      </c>
      <c r="FU1575">
        <v>33</v>
      </c>
    </row>
    <row r="1576" spans="2:177" x14ac:dyDescent="0.55000000000000004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  <c r="FF1576">
        <v>1260</v>
      </c>
      <c r="FG1576">
        <v>1268</v>
      </c>
      <c r="FH1576">
        <v>1275</v>
      </c>
      <c r="FI1576">
        <v>1286</v>
      </c>
      <c r="FJ1576">
        <v>1292</v>
      </c>
      <c r="FK1576">
        <v>1301</v>
      </c>
      <c r="FL1576">
        <v>1313</v>
      </c>
      <c r="FM1576">
        <v>1315</v>
      </c>
      <c r="FN1576">
        <v>1328</v>
      </c>
      <c r="FO1576">
        <v>1337</v>
      </c>
      <c r="FP1576">
        <v>1342</v>
      </c>
      <c r="FQ1576">
        <v>1355</v>
      </c>
      <c r="FR1576">
        <v>1361</v>
      </c>
      <c r="FS1576">
        <v>1372</v>
      </c>
      <c r="FT1576">
        <v>1392</v>
      </c>
      <c r="FU1576">
        <v>1401</v>
      </c>
    </row>
    <row r="1577" spans="2:177" x14ac:dyDescent="0.55000000000000004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  <c r="FF1577">
        <v>547</v>
      </c>
      <c r="FG1577">
        <v>549</v>
      </c>
      <c r="FH1577">
        <v>552</v>
      </c>
      <c r="FI1577">
        <v>558</v>
      </c>
      <c r="FJ1577">
        <v>561</v>
      </c>
      <c r="FK1577">
        <v>572</v>
      </c>
      <c r="FL1577">
        <v>578</v>
      </c>
      <c r="FM1577">
        <v>583</v>
      </c>
      <c r="FN1577">
        <v>587</v>
      </c>
      <c r="FO1577">
        <v>586</v>
      </c>
      <c r="FP1577">
        <v>593</v>
      </c>
      <c r="FQ1577">
        <v>596</v>
      </c>
      <c r="FR1577">
        <v>599</v>
      </c>
      <c r="FS1577">
        <v>605</v>
      </c>
      <c r="FT1577">
        <v>606</v>
      </c>
      <c r="FU1577">
        <v>608</v>
      </c>
    </row>
    <row r="1578" spans="2:177" x14ac:dyDescent="0.55000000000000004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  <c r="FF1578">
        <v>276</v>
      </c>
      <c r="FG1578">
        <v>289</v>
      </c>
      <c r="FH1578">
        <v>307</v>
      </c>
      <c r="FI1578">
        <v>320</v>
      </c>
      <c r="FJ1578">
        <v>327</v>
      </c>
      <c r="FK1578">
        <v>336</v>
      </c>
      <c r="FL1578">
        <v>339</v>
      </c>
      <c r="FM1578">
        <v>340</v>
      </c>
      <c r="FN1578">
        <v>349</v>
      </c>
      <c r="FO1578">
        <v>352</v>
      </c>
      <c r="FP1578">
        <v>358</v>
      </c>
      <c r="FQ1578">
        <v>361</v>
      </c>
      <c r="FR1578">
        <v>368</v>
      </c>
      <c r="FS1578">
        <v>376</v>
      </c>
      <c r="FT1578">
        <v>381</v>
      </c>
      <c r="FU1578">
        <v>382</v>
      </c>
    </row>
    <row r="1579" spans="2:177" x14ac:dyDescent="0.55000000000000004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  <c r="FF1579">
        <v>44</v>
      </c>
      <c r="FG1579">
        <v>44</v>
      </c>
      <c r="FH1579">
        <v>46</v>
      </c>
      <c r="FI1579">
        <v>47</v>
      </c>
      <c r="FJ1579">
        <v>49</v>
      </c>
      <c r="FK1579">
        <v>51</v>
      </c>
      <c r="FL1579">
        <v>50</v>
      </c>
      <c r="FM1579">
        <v>50</v>
      </c>
      <c r="FN1579">
        <v>50</v>
      </c>
      <c r="FO1579">
        <v>51</v>
      </c>
      <c r="FP1579">
        <v>54</v>
      </c>
      <c r="FQ1579">
        <v>55</v>
      </c>
      <c r="FR1579">
        <v>55</v>
      </c>
      <c r="FS1579">
        <v>56</v>
      </c>
      <c r="FT1579">
        <v>57</v>
      </c>
      <c r="FU1579">
        <v>57</v>
      </c>
    </row>
    <row r="1580" spans="2:177" x14ac:dyDescent="0.55000000000000004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  <c r="FF1580">
        <v>4</v>
      </c>
      <c r="FG1580">
        <v>4</v>
      </c>
      <c r="FH1580">
        <v>4</v>
      </c>
      <c r="FI1580">
        <v>4</v>
      </c>
      <c r="FJ1580">
        <v>4</v>
      </c>
      <c r="FK1580">
        <v>4</v>
      </c>
      <c r="FL1580">
        <v>5</v>
      </c>
      <c r="FM1580">
        <v>5</v>
      </c>
      <c r="FN1580">
        <v>6</v>
      </c>
      <c r="FO1580">
        <v>6</v>
      </c>
      <c r="FP1580">
        <v>6</v>
      </c>
      <c r="FQ1580">
        <v>7</v>
      </c>
      <c r="FR1580">
        <v>7</v>
      </c>
      <c r="FS1580">
        <v>7</v>
      </c>
      <c r="FT1580">
        <v>7</v>
      </c>
      <c r="FU1580">
        <v>7</v>
      </c>
    </row>
    <row r="1581" spans="2:177" x14ac:dyDescent="0.55000000000000004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  <c r="FF1581">
        <v>269</v>
      </c>
      <c r="FG1581">
        <v>269</v>
      </c>
      <c r="FH1581">
        <v>272</v>
      </c>
      <c r="FI1581">
        <v>273</v>
      </c>
      <c r="FJ1581">
        <v>273</v>
      </c>
      <c r="FK1581">
        <v>276</v>
      </c>
      <c r="FL1581">
        <v>276</v>
      </c>
      <c r="FM1581">
        <v>277</v>
      </c>
      <c r="FN1581">
        <v>278</v>
      </c>
      <c r="FO1581">
        <v>278</v>
      </c>
      <c r="FP1581">
        <v>278</v>
      </c>
      <c r="FQ1581">
        <v>280</v>
      </c>
      <c r="FR1581">
        <v>283</v>
      </c>
      <c r="FS1581">
        <v>283</v>
      </c>
      <c r="FT1581">
        <v>284</v>
      </c>
      <c r="FU1581">
        <v>285</v>
      </c>
    </row>
    <row r="1582" spans="2:177" x14ac:dyDescent="0.55000000000000004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  <c r="FF1582">
        <v>233</v>
      </c>
      <c r="FG1582">
        <v>233</v>
      </c>
      <c r="FH1582">
        <v>234</v>
      </c>
      <c r="FI1582">
        <v>232</v>
      </c>
      <c r="FJ1582">
        <v>232</v>
      </c>
      <c r="FK1582">
        <v>232</v>
      </c>
      <c r="FL1582">
        <v>233</v>
      </c>
      <c r="FM1582">
        <v>233</v>
      </c>
      <c r="FN1582">
        <v>233</v>
      </c>
      <c r="FO1582">
        <v>235</v>
      </c>
      <c r="FP1582">
        <v>238</v>
      </c>
      <c r="FQ1582">
        <v>241</v>
      </c>
      <c r="FR1582">
        <v>243</v>
      </c>
      <c r="FS1582">
        <v>242</v>
      </c>
      <c r="FT1582">
        <v>246</v>
      </c>
      <c r="FU1582">
        <v>247</v>
      </c>
    </row>
    <row r="1583" spans="2:177" x14ac:dyDescent="0.55000000000000004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  <c r="FF1583">
        <v>224</v>
      </c>
      <c r="FG1583">
        <v>225</v>
      </c>
      <c r="FH1583">
        <v>226</v>
      </c>
      <c r="FI1583">
        <v>225</v>
      </c>
      <c r="FJ1583">
        <v>230</v>
      </c>
      <c r="FK1583">
        <v>231</v>
      </c>
      <c r="FL1583">
        <v>232</v>
      </c>
      <c r="FM1583">
        <v>234</v>
      </c>
      <c r="FN1583">
        <v>235</v>
      </c>
      <c r="FO1583">
        <v>235</v>
      </c>
      <c r="FP1583">
        <v>246</v>
      </c>
      <c r="FQ1583">
        <v>256</v>
      </c>
      <c r="FR1583">
        <v>257</v>
      </c>
      <c r="FS1583">
        <v>263</v>
      </c>
      <c r="FT1583">
        <v>270</v>
      </c>
      <c r="FU1583">
        <v>273</v>
      </c>
    </row>
    <row r="1584" spans="2:177" x14ac:dyDescent="0.55000000000000004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  <c r="FF1584">
        <v>1661</v>
      </c>
      <c r="FG1584">
        <v>1670</v>
      </c>
      <c r="FH1584">
        <v>1683</v>
      </c>
      <c r="FI1584">
        <v>1699</v>
      </c>
      <c r="FJ1584">
        <v>1712</v>
      </c>
      <c r="FK1584">
        <v>1730</v>
      </c>
      <c r="FL1584">
        <v>1745</v>
      </c>
      <c r="FM1584">
        <v>1748</v>
      </c>
      <c r="FN1584">
        <v>1759</v>
      </c>
      <c r="FO1584">
        <v>1768</v>
      </c>
      <c r="FP1584">
        <v>1790</v>
      </c>
      <c r="FQ1584">
        <v>1817</v>
      </c>
      <c r="FR1584">
        <v>1849</v>
      </c>
      <c r="FS1584">
        <v>1879</v>
      </c>
      <c r="FT1584">
        <v>1909</v>
      </c>
      <c r="FU1584">
        <v>1914</v>
      </c>
    </row>
    <row r="1585" spans="2:177" x14ac:dyDescent="0.55000000000000004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  <c r="FF1585">
        <v>22579</v>
      </c>
      <c r="FG1585">
        <v>22621</v>
      </c>
      <c r="FH1585">
        <v>22662</v>
      </c>
      <c r="FI1585">
        <v>22767</v>
      </c>
      <c r="FJ1585">
        <v>22855</v>
      </c>
      <c r="FK1585">
        <v>22991</v>
      </c>
      <c r="FL1585">
        <v>23054</v>
      </c>
      <c r="FM1585">
        <v>23123</v>
      </c>
      <c r="FN1585">
        <v>23182</v>
      </c>
      <c r="FO1585">
        <v>23259</v>
      </c>
      <c r="FP1585">
        <v>23435</v>
      </c>
      <c r="FQ1585">
        <v>23597</v>
      </c>
      <c r="FR1585">
        <v>23701</v>
      </c>
      <c r="FS1585">
        <v>23811</v>
      </c>
      <c r="FT1585">
        <v>23898</v>
      </c>
      <c r="FU1585">
        <v>23996</v>
      </c>
    </row>
    <row r="1586" spans="2:177" x14ac:dyDescent="0.55000000000000004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  <c r="FF1586">
        <v>21</v>
      </c>
      <c r="FG1586">
        <v>21</v>
      </c>
      <c r="FH1586">
        <v>21</v>
      </c>
      <c r="FI1586">
        <v>25</v>
      </c>
      <c r="FJ1586">
        <v>28</v>
      </c>
      <c r="FK1586">
        <v>29</v>
      </c>
      <c r="FL1586">
        <v>30</v>
      </c>
      <c r="FM1586">
        <v>38</v>
      </c>
      <c r="FN1586">
        <v>44</v>
      </c>
      <c r="FO1586">
        <v>46</v>
      </c>
      <c r="FP1586">
        <v>47</v>
      </c>
      <c r="FQ1586">
        <v>51</v>
      </c>
      <c r="FR1586">
        <v>52</v>
      </c>
      <c r="FS1586">
        <v>53</v>
      </c>
      <c r="FT1586">
        <v>53</v>
      </c>
      <c r="FU1586">
        <v>53</v>
      </c>
    </row>
    <row r="1587" spans="2:177" x14ac:dyDescent="0.55000000000000004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  <c r="FF1587">
        <v>13</v>
      </c>
      <c r="FG1587">
        <v>13</v>
      </c>
      <c r="FH1587">
        <v>13</v>
      </c>
      <c r="FI1587">
        <v>14</v>
      </c>
      <c r="FJ1587">
        <v>14</v>
      </c>
      <c r="FK1587">
        <v>14</v>
      </c>
      <c r="FL1587">
        <v>14</v>
      </c>
      <c r="FM1587">
        <v>14</v>
      </c>
      <c r="FN1587">
        <v>15</v>
      </c>
      <c r="FO1587">
        <v>15</v>
      </c>
      <c r="FP1587">
        <v>15</v>
      </c>
      <c r="FQ1587">
        <v>15</v>
      </c>
      <c r="FR1587">
        <v>15</v>
      </c>
      <c r="FS1587">
        <v>15</v>
      </c>
      <c r="FT1587">
        <v>15</v>
      </c>
      <c r="FU1587">
        <v>16</v>
      </c>
    </row>
    <row r="1588" spans="2:177" x14ac:dyDescent="0.55000000000000004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  <c r="FF1588">
        <v>2020</v>
      </c>
      <c r="FG1588">
        <v>2053</v>
      </c>
      <c r="FH1588">
        <v>2076</v>
      </c>
      <c r="FI1588">
        <v>2097</v>
      </c>
      <c r="FJ1588">
        <v>2124</v>
      </c>
      <c r="FK1588">
        <v>2155</v>
      </c>
      <c r="FL1588">
        <v>2180</v>
      </c>
      <c r="FM1588">
        <v>2180</v>
      </c>
      <c r="FN1588">
        <v>2200</v>
      </c>
      <c r="FO1588">
        <v>2241</v>
      </c>
      <c r="FP1588">
        <v>2266</v>
      </c>
      <c r="FQ1588">
        <v>2293</v>
      </c>
      <c r="FR1588">
        <v>2328</v>
      </c>
      <c r="FS1588">
        <v>2360</v>
      </c>
      <c r="FT1588">
        <v>2393</v>
      </c>
      <c r="FU1588">
        <v>2422</v>
      </c>
    </row>
    <row r="1589" spans="2:177" x14ac:dyDescent="0.55000000000000004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  <c r="FF1589">
        <v>54</v>
      </c>
      <c r="FG1589">
        <v>54</v>
      </c>
      <c r="FH1589">
        <v>54</v>
      </c>
      <c r="FI1589">
        <v>54</v>
      </c>
      <c r="FJ1589">
        <v>55</v>
      </c>
      <c r="FK1589">
        <v>55</v>
      </c>
      <c r="FL1589">
        <v>55</v>
      </c>
      <c r="FM1589">
        <v>55</v>
      </c>
      <c r="FN1589">
        <v>56</v>
      </c>
      <c r="FO1589">
        <v>56</v>
      </c>
      <c r="FP1589">
        <v>57</v>
      </c>
      <c r="FQ1589">
        <v>57</v>
      </c>
      <c r="FR1589">
        <v>57</v>
      </c>
      <c r="FS1589">
        <v>57</v>
      </c>
      <c r="FT1589">
        <v>62</v>
      </c>
      <c r="FU1589">
        <v>66</v>
      </c>
    </row>
    <row r="1590" spans="2:177" x14ac:dyDescent="0.55000000000000004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  <c r="FF1590">
        <v>27</v>
      </c>
      <c r="FG1590">
        <v>27</v>
      </c>
      <c r="FH1590">
        <v>27</v>
      </c>
      <c r="FI1590">
        <v>27</v>
      </c>
      <c r="FJ1590">
        <v>28</v>
      </c>
      <c r="FK1590">
        <v>29</v>
      </c>
      <c r="FL1590">
        <v>29</v>
      </c>
      <c r="FM1590">
        <v>29</v>
      </c>
      <c r="FN1590">
        <v>30</v>
      </c>
      <c r="FO1590">
        <v>30</v>
      </c>
      <c r="FP1590">
        <v>34</v>
      </c>
      <c r="FQ1590">
        <v>35</v>
      </c>
      <c r="FR1590">
        <v>41</v>
      </c>
      <c r="FS1590">
        <v>43</v>
      </c>
      <c r="FT1590">
        <v>47</v>
      </c>
      <c r="FU1590">
        <v>53</v>
      </c>
    </row>
    <row r="1591" spans="2:177" x14ac:dyDescent="0.55000000000000004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  <c r="FF1591">
        <v>207</v>
      </c>
      <c r="FG1591">
        <v>208</v>
      </c>
      <c r="FH1591">
        <v>208</v>
      </c>
      <c r="FI1591">
        <v>208</v>
      </c>
      <c r="FJ1591">
        <v>208</v>
      </c>
      <c r="FK1591">
        <v>212</v>
      </c>
      <c r="FL1591">
        <v>214</v>
      </c>
      <c r="FM1591">
        <v>214</v>
      </c>
      <c r="FN1591">
        <v>215</v>
      </c>
      <c r="FO1591">
        <v>217</v>
      </c>
      <c r="FP1591">
        <v>220</v>
      </c>
      <c r="FQ1591">
        <v>221</v>
      </c>
      <c r="FR1591">
        <v>228</v>
      </c>
      <c r="FS1591">
        <v>235</v>
      </c>
      <c r="FT1591">
        <v>236</v>
      </c>
      <c r="FU1591">
        <v>239</v>
      </c>
    </row>
    <row r="1592" spans="2:177" x14ac:dyDescent="0.55000000000000004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  <c r="FF1592">
        <v>14</v>
      </c>
      <c r="FG1592">
        <v>14</v>
      </c>
      <c r="FH1592">
        <v>14</v>
      </c>
      <c r="FI1592">
        <v>14</v>
      </c>
      <c r="FJ1592">
        <v>14</v>
      </c>
      <c r="FK1592">
        <v>14</v>
      </c>
      <c r="FL1592">
        <v>14</v>
      </c>
      <c r="FM1592">
        <v>14</v>
      </c>
      <c r="FN1592">
        <v>14</v>
      </c>
      <c r="FO1592">
        <v>15</v>
      </c>
      <c r="FP1592">
        <v>15</v>
      </c>
      <c r="FQ1592">
        <v>17</v>
      </c>
      <c r="FR1592">
        <v>17</v>
      </c>
      <c r="FS1592">
        <v>17</v>
      </c>
      <c r="FT1592">
        <v>17</v>
      </c>
      <c r="FU1592">
        <v>17</v>
      </c>
    </row>
    <row r="1593" spans="2:177" x14ac:dyDescent="0.55000000000000004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  <c r="FF1593">
        <v>335</v>
      </c>
      <c r="FG1593">
        <v>368</v>
      </c>
      <c r="FH1593">
        <v>377</v>
      </c>
      <c r="FI1593">
        <v>403</v>
      </c>
      <c r="FJ1593">
        <v>422</v>
      </c>
      <c r="FK1593">
        <v>442</v>
      </c>
      <c r="FL1593">
        <v>453</v>
      </c>
      <c r="FM1593">
        <v>453</v>
      </c>
      <c r="FN1593">
        <v>470</v>
      </c>
      <c r="FO1593">
        <v>479</v>
      </c>
      <c r="FP1593">
        <v>494</v>
      </c>
      <c r="FQ1593">
        <v>510</v>
      </c>
      <c r="FR1593">
        <v>535</v>
      </c>
      <c r="FS1593">
        <v>544</v>
      </c>
      <c r="FT1593">
        <v>563</v>
      </c>
      <c r="FU1593">
        <v>575</v>
      </c>
    </row>
    <row r="1594" spans="2:177" x14ac:dyDescent="0.55000000000000004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  <c r="FF1594">
        <v>23</v>
      </c>
      <c r="FG1594">
        <v>27</v>
      </c>
      <c r="FH1594">
        <v>27</v>
      </c>
      <c r="FI1594">
        <v>30</v>
      </c>
      <c r="FJ1594">
        <v>31</v>
      </c>
      <c r="FK1594">
        <v>31</v>
      </c>
      <c r="FL1594">
        <v>30</v>
      </c>
      <c r="FM1594">
        <v>30</v>
      </c>
      <c r="FN1594">
        <v>30</v>
      </c>
      <c r="FO1594">
        <v>31</v>
      </c>
      <c r="FP1594">
        <v>34</v>
      </c>
      <c r="FQ1594">
        <v>37</v>
      </c>
      <c r="FR1594">
        <v>39</v>
      </c>
      <c r="FS1594">
        <v>43</v>
      </c>
      <c r="FT1594">
        <v>44</v>
      </c>
      <c r="FU1594">
        <v>46</v>
      </c>
    </row>
    <row r="1595" spans="2:177" x14ac:dyDescent="0.55000000000000004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  <c r="FF1595">
        <v>81</v>
      </c>
      <c r="FG1595">
        <v>81</v>
      </c>
      <c r="FH1595">
        <v>81</v>
      </c>
      <c r="FI1595">
        <v>81</v>
      </c>
      <c r="FJ1595">
        <v>83</v>
      </c>
      <c r="FK1595">
        <v>83</v>
      </c>
      <c r="FL1595">
        <v>85</v>
      </c>
      <c r="FM1595">
        <v>85</v>
      </c>
      <c r="FN1595">
        <v>87</v>
      </c>
      <c r="FO1595">
        <v>87</v>
      </c>
      <c r="FP1595">
        <v>87</v>
      </c>
      <c r="FQ1595">
        <v>88</v>
      </c>
      <c r="FR1595">
        <v>89</v>
      </c>
      <c r="FS1595">
        <v>89</v>
      </c>
      <c r="FT1595">
        <v>90</v>
      </c>
      <c r="FU1595">
        <v>94</v>
      </c>
    </row>
    <row r="1596" spans="2:177" x14ac:dyDescent="0.55000000000000004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  <c r="FF1596">
        <v>323</v>
      </c>
      <c r="FG1596">
        <v>333</v>
      </c>
      <c r="FH1596">
        <v>338</v>
      </c>
      <c r="FI1596">
        <v>340</v>
      </c>
      <c r="FJ1596">
        <v>348</v>
      </c>
      <c r="FK1596">
        <v>361</v>
      </c>
      <c r="FL1596">
        <v>364</v>
      </c>
      <c r="FM1596">
        <v>364</v>
      </c>
      <c r="FN1596">
        <v>376</v>
      </c>
      <c r="FO1596">
        <v>381</v>
      </c>
      <c r="FP1596">
        <v>395</v>
      </c>
      <c r="FQ1596">
        <v>417</v>
      </c>
      <c r="FR1596">
        <v>433</v>
      </c>
      <c r="FS1596">
        <v>442</v>
      </c>
      <c r="FT1596">
        <v>469</v>
      </c>
      <c r="FU1596">
        <v>494</v>
      </c>
    </row>
    <row r="1597" spans="2:177" x14ac:dyDescent="0.55000000000000004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  <c r="FF1597">
        <v>11</v>
      </c>
      <c r="FG1597">
        <v>12</v>
      </c>
      <c r="FH1597">
        <v>12</v>
      </c>
      <c r="FI1597">
        <v>13</v>
      </c>
      <c r="FJ1597">
        <v>12</v>
      </c>
      <c r="FK1597">
        <v>14</v>
      </c>
      <c r="FL1597">
        <v>15</v>
      </c>
      <c r="FM1597">
        <v>15</v>
      </c>
      <c r="FN1597">
        <v>15</v>
      </c>
      <c r="FO1597">
        <v>16</v>
      </c>
      <c r="FP1597">
        <v>16</v>
      </c>
      <c r="FQ1597">
        <v>19</v>
      </c>
      <c r="FR1597">
        <v>19</v>
      </c>
      <c r="FS1597">
        <v>19</v>
      </c>
      <c r="FT1597">
        <v>19</v>
      </c>
      <c r="FU1597">
        <v>19</v>
      </c>
    </row>
    <row r="1598" spans="2:177" x14ac:dyDescent="0.55000000000000004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  <c r="FF1598">
        <v>74</v>
      </c>
      <c r="FG1598">
        <v>74</v>
      </c>
      <c r="FH1598">
        <v>74</v>
      </c>
      <c r="FI1598">
        <v>75</v>
      </c>
      <c r="FJ1598">
        <v>76</v>
      </c>
      <c r="FK1598">
        <v>76</v>
      </c>
      <c r="FL1598">
        <v>78</v>
      </c>
      <c r="FM1598">
        <v>78</v>
      </c>
      <c r="FN1598">
        <v>79</v>
      </c>
      <c r="FO1598">
        <v>79</v>
      </c>
      <c r="FP1598">
        <v>79</v>
      </c>
      <c r="FQ1598">
        <v>79</v>
      </c>
      <c r="FR1598">
        <v>79</v>
      </c>
      <c r="FS1598">
        <v>79</v>
      </c>
      <c r="FT1598">
        <v>80</v>
      </c>
      <c r="FU1598">
        <v>81</v>
      </c>
    </row>
    <row r="1599" spans="2:177" x14ac:dyDescent="0.55000000000000004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  <c r="FF1599">
        <v>90</v>
      </c>
      <c r="FG1599">
        <v>92</v>
      </c>
      <c r="FH1599">
        <v>93</v>
      </c>
      <c r="FI1599">
        <v>93</v>
      </c>
      <c r="FJ1599">
        <v>95</v>
      </c>
      <c r="FK1599">
        <v>97</v>
      </c>
      <c r="FL1599">
        <v>97</v>
      </c>
      <c r="FM1599">
        <v>97</v>
      </c>
      <c r="FN1599">
        <v>98</v>
      </c>
      <c r="FO1599">
        <v>100</v>
      </c>
      <c r="FP1599">
        <v>102</v>
      </c>
      <c r="FQ1599">
        <v>102</v>
      </c>
      <c r="FR1599">
        <v>103</v>
      </c>
      <c r="FS1599">
        <v>105</v>
      </c>
      <c r="FT1599">
        <v>107</v>
      </c>
      <c r="FU1599">
        <v>110</v>
      </c>
    </row>
    <row r="1600" spans="2:177" x14ac:dyDescent="0.55000000000000004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  <c r="FF1600">
        <v>556</v>
      </c>
      <c r="FG1600">
        <v>557</v>
      </c>
      <c r="FH1600">
        <v>560</v>
      </c>
      <c r="FI1600">
        <v>563</v>
      </c>
      <c r="FJ1600">
        <v>576</v>
      </c>
      <c r="FK1600">
        <v>580</v>
      </c>
      <c r="FL1600">
        <v>585</v>
      </c>
      <c r="FM1600">
        <v>585</v>
      </c>
      <c r="FN1600">
        <v>587</v>
      </c>
      <c r="FO1600">
        <v>587</v>
      </c>
      <c r="FP1600">
        <v>591</v>
      </c>
      <c r="FQ1600">
        <v>595</v>
      </c>
      <c r="FR1600">
        <v>598</v>
      </c>
      <c r="FS1600">
        <v>601</v>
      </c>
      <c r="FT1600">
        <v>612</v>
      </c>
      <c r="FU1600">
        <v>613</v>
      </c>
    </row>
    <row r="1601" spans="2:177" x14ac:dyDescent="0.55000000000000004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  <c r="FF1601">
        <v>7</v>
      </c>
      <c r="FG1601">
        <v>7</v>
      </c>
      <c r="FH1601">
        <v>7</v>
      </c>
      <c r="FI1601">
        <v>7</v>
      </c>
      <c r="FJ1601">
        <v>7</v>
      </c>
      <c r="FK1601">
        <v>7</v>
      </c>
      <c r="FL1601">
        <v>7</v>
      </c>
      <c r="FM1601">
        <v>7</v>
      </c>
      <c r="FN1601">
        <v>7</v>
      </c>
      <c r="FO1601">
        <v>8</v>
      </c>
      <c r="FP1601">
        <v>9</v>
      </c>
      <c r="FQ1601">
        <v>9</v>
      </c>
      <c r="FR1601">
        <v>10</v>
      </c>
      <c r="FS1601">
        <v>10</v>
      </c>
      <c r="FT1601">
        <v>12</v>
      </c>
      <c r="FU1601">
        <v>13</v>
      </c>
    </row>
    <row r="1602" spans="2:177" x14ac:dyDescent="0.55000000000000004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  <c r="FF1602">
        <v>1</v>
      </c>
      <c r="FG1602">
        <v>1</v>
      </c>
      <c r="FH1602">
        <v>1</v>
      </c>
      <c r="FI1602">
        <v>1</v>
      </c>
      <c r="FJ1602">
        <v>1</v>
      </c>
      <c r="FK1602">
        <v>1</v>
      </c>
      <c r="FL1602">
        <v>1</v>
      </c>
      <c r="FM1602">
        <v>1</v>
      </c>
      <c r="FN1602">
        <v>1</v>
      </c>
      <c r="FO1602">
        <v>1</v>
      </c>
      <c r="FP1602">
        <v>1</v>
      </c>
      <c r="FQ1602">
        <v>1</v>
      </c>
      <c r="FR1602">
        <v>1</v>
      </c>
      <c r="FS1602">
        <v>1</v>
      </c>
      <c r="FT1602">
        <v>1</v>
      </c>
      <c r="FU1602">
        <v>1</v>
      </c>
    </row>
    <row r="1603" spans="2:177" x14ac:dyDescent="0.55000000000000004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  <c r="FF1603">
        <v>131</v>
      </c>
      <c r="FG1603">
        <v>131</v>
      </c>
      <c r="FH1603">
        <v>132</v>
      </c>
      <c r="FI1603">
        <v>133</v>
      </c>
      <c r="FJ1603">
        <v>134</v>
      </c>
      <c r="FK1603">
        <v>134</v>
      </c>
      <c r="FL1603">
        <v>134</v>
      </c>
      <c r="FM1603">
        <v>134</v>
      </c>
      <c r="FN1603">
        <v>136</v>
      </c>
      <c r="FO1603">
        <v>136</v>
      </c>
      <c r="FP1603">
        <v>136</v>
      </c>
      <c r="FQ1603">
        <v>137</v>
      </c>
      <c r="FR1603">
        <v>138</v>
      </c>
      <c r="FS1603">
        <v>138</v>
      </c>
      <c r="FT1603">
        <v>142</v>
      </c>
      <c r="FU1603">
        <v>141</v>
      </c>
    </row>
    <row r="1604" spans="2:177" x14ac:dyDescent="0.55000000000000004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  <c r="FF1604">
        <v>101</v>
      </c>
      <c r="FG1604">
        <v>102</v>
      </c>
      <c r="FH1604">
        <v>102</v>
      </c>
      <c r="FI1604">
        <v>102</v>
      </c>
      <c r="FJ1604">
        <v>102</v>
      </c>
      <c r="FK1604">
        <v>104</v>
      </c>
      <c r="FL1604">
        <v>106</v>
      </c>
      <c r="FM1604">
        <v>106</v>
      </c>
      <c r="FN1604">
        <v>106</v>
      </c>
      <c r="FO1604">
        <v>106</v>
      </c>
      <c r="FP1604">
        <v>108</v>
      </c>
      <c r="FQ1604">
        <v>109</v>
      </c>
      <c r="FR1604">
        <v>108</v>
      </c>
      <c r="FS1604">
        <v>110</v>
      </c>
      <c r="FT1604">
        <v>113</v>
      </c>
      <c r="FU1604">
        <v>113</v>
      </c>
    </row>
    <row r="1605" spans="2:177" x14ac:dyDescent="0.55000000000000004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  <c r="FF1605">
        <v>2090</v>
      </c>
      <c r="FG1605">
        <v>2133</v>
      </c>
      <c r="FH1605">
        <v>2157</v>
      </c>
      <c r="FI1605">
        <v>2180</v>
      </c>
      <c r="FJ1605">
        <v>2218</v>
      </c>
      <c r="FK1605">
        <v>2248</v>
      </c>
      <c r="FL1605">
        <v>2286</v>
      </c>
      <c r="FM1605">
        <v>2286</v>
      </c>
      <c r="FN1605">
        <v>2330</v>
      </c>
      <c r="FO1605">
        <v>2382</v>
      </c>
      <c r="FP1605">
        <v>2421</v>
      </c>
      <c r="FQ1605">
        <v>2479</v>
      </c>
      <c r="FR1605">
        <v>2524</v>
      </c>
      <c r="FS1605">
        <v>2570</v>
      </c>
      <c r="FT1605">
        <v>2655</v>
      </c>
      <c r="FU1605">
        <v>2713</v>
      </c>
    </row>
    <row r="1606" spans="2:177" x14ac:dyDescent="0.55000000000000004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  <c r="FF1606">
        <v>74</v>
      </c>
      <c r="FG1606">
        <v>79</v>
      </c>
      <c r="FH1606">
        <v>79</v>
      </c>
      <c r="FI1606">
        <v>81</v>
      </c>
      <c r="FJ1606">
        <v>81</v>
      </c>
      <c r="FK1606">
        <v>83</v>
      </c>
      <c r="FL1606">
        <v>84</v>
      </c>
      <c r="FM1606">
        <v>84</v>
      </c>
      <c r="FN1606">
        <v>86</v>
      </c>
      <c r="FO1606">
        <v>87</v>
      </c>
      <c r="FP1606">
        <v>88</v>
      </c>
      <c r="FQ1606">
        <v>92</v>
      </c>
      <c r="FR1606">
        <v>93</v>
      </c>
      <c r="FS1606">
        <v>97</v>
      </c>
      <c r="FT1606">
        <v>96</v>
      </c>
      <c r="FU1606">
        <v>97</v>
      </c>
    </row>
    <row r="1607" spans="2:177" x14ac:dyDescent="0.55000000000000004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  <c r="FF1607">
        <v>58</v>
      </c>
      <c r="FG1607">
        <v>58</v>
      </c>
      <c r="FH1607">
        <v>58</v>
      </c>
      <c r="FI1607">
        <v>61</v>
      </c>
      <c r="FJ1607">
        <v>61</v>
      </c>
      <c r="FK1607">
        <v>61</v>
      </c>
      <c r="FL1607">
        <v>62</v>
      </c>
      <c r="FM1607">
        <v>62</v>
      </c>
      <c r="FN1607">
        <v>64</v>
      </c>
      <c r="FO1607">
        <v>65</v>
      </c>
      <c r="FP1607">
        <v>65</v>
      </c>
      <c r="FQ1607">
        <v>66</v>
      </c>
      <c r="FR1607">
        <v>67</v>
      </c>
      <c r="FS1607">
        <v>69</v>
      </c>
      <c r="FT1607">
        <v>70</v>
      </c>
      <c r="FU1607">
        <v>73</v>
      </c>
    </row>
    <row r="1608" spans="2:177" x14ac:dyDescent="0.55000000000000004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  <c r="FF1608">
        <v>45</v>
      </c>
      <c r="FG1608">
        <v>48</v>
      </c>
      <c r="FH1608">
        <v>53</v>
      </c>
      <c r="FI1608">
        <v>53</v>
      </c>
      <c r="FJ1608">
        <v>53</v>
      </c>
      <c r="FK1608">
        <v>54</v>
      </c>
      <c r="FL1608">
        <v>55</v>
      </c>
      <c r="FM1608">
        <v>55</v>
      </c>
      <c r="FN1608">
        <v>56</v>
      </c>
      <c r="FO1608">
        <v>56</v>
      </c>
      <c r="FP1608">
        <v>60</v>
      </c>
      <c r="FQ1608">
        <v>60</v>
      </c>
      <c r="FR1608">
        <v>60</v>
      </c>
      <c r="FS1608">
        <v>61</v>
      </c>
      <c r="FT1608">
        <v>61</v>
      </c>
      <c r="FU1608">
        <v>62</v>
      </c>
    </row>
    <row r="1609" spans="2:177" x14ac:dyDescent="0.55000000000000004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  <c r="FF1609">
        <v>25</v>
      </c>
      <c r="FG1609">
        <v>25</v>
      </c>
      <c r="FH1609">
        <v>25</v>
      </c>
      <c r="FI1609">
        <v>25</v>
      </c>
      <c r="FJ1609">
        <v>27</v>
      </c>
      <c r="FK1609">
        <v>27</v>
      </c>
      <c r="FL1609">
        <v>28</v>
      </c>
      <c r="FM1609">
        <v>28</v>
      </c>
      <c r="FN1609">
        <v>30</v>
      </c>
      <c r="FO1609">
        <v>30</v>
      </c>
      <c r="FP1609">
        <v>30</v>
      </c>
      <c r="FQ1609">
        <v>30</v>
      </c>
      <c r="FR1609">
        <v>30</v>
      </c>
      <c r="FS1609">
        <v>31</v>
      </c>
      <c r="FT1609">
        <v>35</v>
      </c>
      <c r="FU1609">
        <v>36</v>
      </c>
    </row>
    <row r="1610" spans="2:177" x14ac:dyDescent="0.55000000000000004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  <c r="FF1610">
        <v>271</v>
      </c>
      <c r="FG1610">
        <v>280</v>
      </c>
      <c r="FH1610">
        <v>282</v>
      </c>
      <c r="FI1610">
        <v>281</v>
      </c>
      <c r="FJ1610">
        <v>286</v>
      </c>
      <c r="FK1610">
        <v>289</v>
      </c>
      <c r="FL1610">
        <v>290</v>
      </c>
      <c r="FM1610">
        <v>290</v>
      </c>
      <c r="FN1610">
        <v>292</v>
      </c>
      <c r="FO1610">
        <v>292</v>
      </c>
      <c r="FP1610">
        <v>297</v>
      </c>
      <c r="FQ1610">
        <v>298</v>
      </c>
      <c r="FR1610">
        <v>302</v>
      </c>
      <c r="FS1610">
        <v>309</v>
      </c>
      <c r="FT1610">
        <v>312</v>
      </c>
      <c r="FU1610">
        <v>313</v>
      </c>
    </row>
    <row r="1611" spans="2:177" x14ac:dyDescent="0.55000000000000004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  <c r="FF1611">
        <v>113</v>
      </c>
      <c r="FG1611">
        <v>117</v>
      </c>
      <c r="FH1611">
        <v>117</v>
      </c>
      <c r="FI1611">
        <v>119</v>
      </c>
      <c r="FJ1611">
        <v>124</v>
      </c>
      <c r="FK1611">
        <v>127</v>
      </c>
      <c r="FL1611">
        <v>129</v>
      </c>
      <c r="FM1611">
        <v>129</v>
      </c>
      <c r="FN1611">
        <v>130</v>
      </c>
      <c r="FO1611">
        <v>131</v>
      </c>
      <c r="FP1611">
        <v>131</v>
      </c>
      <c r="FQ1611">
        <v>132</v>
      </c>
      <c r="FR1611">
        <v>137</v>
      </c>
      <c r="FS1611">
        <v>138</v>
      </c>
      <c r="FT1611">
        <v>140</v>
      </c>
      <c r="FU1611">
        <v>142</v>
      </c>
    </row>
    <row r="1612" spans="2:177" x14ac:dyDescent="0.55000000000000004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  <c r="FF1612">
        <v>6</v>
      </c>
      <c r="FG1612">
        <v>6</v>
      </c>
      <c r="FH1612">
        <v>6</v>
      </c>
      <c r="FI1612">
        <v>6</v>
      </c>
      <c r="FJ1612">
        <v>8</v>
      </c>
      <c r="FK1612">
        <v>10</v>
      </c>
      <c r="FL1612">
        <v>10</v>
      </c>
      <c r="FM1612">
        <v>10</v>
      </c>
      <c r="FN1612">
        <v>11</v>
      </c>
      <c r="FO1612">
        <v>12</v>
      </c>
      <c r="FP1612">
        <v>17</v>
      </c>
      <c r="FQ1612">
        <v>17</v>
      </c>
      <c r="FR1612">
        <v>22</v>
      </c>
      <c r="FS1612">
        <v>24</v>
      </c>
      <c r="FT1612">
        <v>25</v>
      </c>
      <c r="FU1612">
        <v>32</v>
      </c>
    </row>
    <row r="1613" spans="2:177" x14ac:dyDescent="0.55000000000000004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  <c r="FF1613">
        <v>11415</v>
      </c>
      <c r="FG1613">
        <v>11556</v>
      </c>
      <c r="FH1613">
        <v>11656</v>
      </c>
      <c r="FI1613">
        <v>11796</v>
      </c>
      <c r="FJ1613">
        <v>11892</v>
      </c>
      <c r="FK1613">
        <v>12048</v>
      </c>
      <c r="FL1613">
        <v>12150</v>
      </c>
      <c r="FM1613">
        <v>12150</v>
      </c>
      <c r="FN1613">
        <v>12329</v>
      </c>
      <c r="FO1613">
        <v>12456</v>
      </c>
      <c r="FP1613">
        <v>12597</v>
      </c>
      <c r="FQ1613">
        <v>12703</v>
      </c>
      <c r="FR1613">
        <v>12867</v>
      </c>
      <c r="FS1613">
        <v>13054</v>
      </c>
      <c r="FT1613">
        <v>13328</v>
      </c>
      <c r="FU1613">
        <v>13568</v>
      </c>
    </row>
    <row r="1614" spans="2:177" x14ac:dyDescent="0.55000000000000004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  <c r="FF1614">
        <v>20</v>
      </c>
      <c r="FG1614">
        <v>21</v>
      </c>
      <c r="FH1614">
        <v>23</v>
      </c>
      <c r="FI1614">
        <v>24</v>
      </c>
      <c r="FJ1614">
        <v>24</v>
      </c>
      <c r="FK1614">
        <v>25</v>
      </c>
      <c r="FL1614">
        <v>25</v>
      </c>
      <c r="FM1614">
        <v>25</v>
      </c>
      <c r="FN1614">
        <v>25</v>
      </c>
      <c r="FO1614">
        <v>26</v>
      </c>
      <c r="FP1614">
        <v>27</v>
      </c>
      <c r="FQ1614">
        <v>28</v>
      </c>
      <c r="FR1614">
        <v>29</v>
      </c>
      <c r="FS1614">
        <v>29</v>
      </c>
      <c r="FT1614">
        <v>32</v>
      </c>
      <c r="FU1614">
        <v>32</v>
      </c>
    </row>
    <row r="1615" spans="2:177" x14ac:dyDescent="0.55000000000000004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  <c r="FF1615">
        <v>5</v>
      </c>
      <c r="FG1615">
        <v>5</v>
      </c>
      <c r="FH1615">
        <v>5</v>
      </c>
      <c r="FI1615">
        <v>5</v>
      </c>
      <c r="FJ1615">
        <v>5</v>
      </c>
      <c r="FK1615">
        <v>5</v>
      </c>
      <c r="FL1615">
        <v>6</v>
      </c>
      <c r="FM1615">
        <v>6</v>
      </c>
      <c r="FN1615">
        <v>6</v>
      </c>
      <c r="FO1615">
        <v>7</v>
      </c>
      <c r="FP1615">
        <v>8</v>
      </c>
      <c r="FQ1615">
        <v>8</v>
      </c>
      <c r="FR1615">
        <v>8</v>
      </c>
      <c r="FS1615">
        <v>8</v>
      </c>
      <c r="FT1615">
        <v>10</v>
      </c>
      <c r="FU1615">
        <v>10</v>
      </c>
    </row>
    <row r="1616" spans="2:177" x14ac:dyDescent="0.55000000000000004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  <c r="FF1616">
        <v>58</v>
      </c>
      <c r="FG1616">
        <v>60</v>
      </c>
      <c r="FH1616">
        <v>61</v>
      </c>
      <c r="FI1616">
        <v>61</v>
      </c>
      <c r="FJ1616">
        <v>64</v>
      </c>
      <c r="FK1616">
        <v>65</v>
      </c>
      <c r="FL1616">
        <v>72</v>
      </c>
      <c r="FM1616">
        <v>72</v>
      </c>
      <c r="FN1616">
        <v>72</v>
      </c>
      <c r="FO1616">
        <v>73</v>
      </c>
      <c r="FP1616">
        <v>75</v>
      </c>
      <c r="FQ1616">
        <v>76</v>
      </c>
      <c r="FR1616">
        <v>78</v>
      </c>
      <c r="FS1616">
        <v>80</v>
      </c>
      <c r="FT1616">
        <v>81</v>
      </c>
      <c r="FU1616">
        <v>83</v>
      </c>
    </row>
    <row r="1617" spans="2:177" x14ac:dyDescent="0.55000000000000004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  <c r="FF1617">
        <v>64</v>
      </c>
      <c r="FG1617">
        <v>64</v>
      </c>
      <c r="FH1617">
        <v>64</v>
      </c>
      <c r="FI1617">
        <v>65</v>
      </c>
      <c r="FJ1617">
        <v>65</v>
      </c>
      <c r="FK1617">
        <v>64</v>
      </c>
      <c r="FL1617">
        <v>64</v>
      </c>
      <c r="FM1617">
        <v>64</v>
      </c>
      <c r="FN1617">
        <v>64</v>
      </c>
      <c r="FO1617">
        <v>64</v>
      </c>
      <c r="FP1617">
        <v>64</v>
      </c>
      <c r="FQ1617">
        <v>65</v>
      </c>
      <c r="FR1617">
        <v>68</v>
      </c>
      <c r="FS1617">
        <v>69</v>
      </c>
      <c r="FT1617">
        <v>71</v>
      </c>
      <c r="FU1617">
        <v>71</v>
      </c>
    </row>
    <row r="1618" spans="2:177" x14ac:dyDescent="0.55000000000000004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  <c r="FF1618">
        <v>53</v>
      </c>
      <c r="FG1618">
        <v>54</v>
      </c>
      <c r="FH1618">
        <v>54</v>
      </c>
      <c r="FI1618">
        <v>54</v>
      </c>
      <c r="FJ1618">
        <v>54</v>
      </c>
      <c r="FK1618">
        <v>55</v>
      </c>
      <c r="FL1618">
        <v>55</v>
      </c>
      <c r="FM1618">
        <v>55</v>
      </c>
      <c r="FN1618">
        <v>55</v>
      </c>
      <c r="FO1618">
        <v>55</v>
      </c>
      <c r="FP1618">
        <v>55</v>
      </c>
      <c r="FQ1618">
        <v>55</v>
      </c>
      <c r="FR1618">
        <v>57</v>
      </c>
      <c r="FS1618">
        <v>57</v>
      </c>
      <c r="FT1618">
        <v>57</v>
      </c>
      <c r="FU1618">
        <v>57</v>
      </c>
    </row>
    <row r="1619" spans="2:177" x14ac:dyDescent="0.55000000000000004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  <c r="FF1619">
        <v>13</v>
      </c>
      <c r="FG1619">
        <v>13</v>
      </c>
      <c r="FH1619">
        <v>14</v>
      </c>
      <c r="FI1619">
        <v>14</v>
      </c>
      <c r="FJ1619">
        <v>14</v>
      </c>
      <c r="FK1619">
        <v>14</v>
      </c>
      <c r="FL1619">
        <v>14</v>
      </c>
      <c r="FM1619">
        <v>14</v>
      </c>
      <c r="FN1619">
        <v>14</v>
      </c>
      <c r="FO1619">
        <v>14</v>
      </c>
      <c r="FP1619">
        <v>15</v>
      </c>
      <c r="FQ1619">
        <v>15</v>
      </c>
      <c r="FR1619">
        <v>16</v>
      </c>
      <c r="FS1619">
        <v>16</v>
      </c>
      <c r="FT1619">
        <v>17</v>
      </c>
      <c r="FU1619">
        <v>17</v>
      </c>
    </row>
    <row r="1620" spans="2:177" x14ac:dyDescent="0.55000000000000004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  <c r="FF1620">
        <v>564</v>
      </c>
      <c r="FG1620">
        <v>565</v>
      </c>
      <c r="FH1620">
        <v>565</v>
      </c>
      <c r="FI1620">
        <v>565</v>
      </c>
      <c r="FJ1620">
        <v>565</v>
      </c>
      <c r="FK1620">
        <v>566</v>
      </c>
      <c r="FL1620">
        <v>570</v>
      </c>
      <c r="FM1620">
        <v>570</v>
      </c>
      <c r="FN1620">
        <v>573</v>
      </c>
      <c r="FO1620">
        <v>573</v>
      </c>
      <c r="FP1620">
        <v>578</v>
      </c>
      <c r="FQ1620">
        <v>582</v>
      </c>
      <c r="FR1620">
        <v>584</v>
      </c>
      <c r="FS1620">
        <v>587</v>
      </c>
      <c r="FT1620">
        <v>590</v>
      </c>
      <c r="FU1620">
        <v>593</v>
      </c>
    </row>
    <row r="1621" spans="2:177" x14ac:dyDescent="0.55000000000000004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  <c r="FF1621">
        <v>2</v>
      </c>
      <c r="FG1621">
        <v>2</v>
      </c>
      <c r="FH1621">
        <v>2</v>
      </c>
      <c r="FI1621">
        <v>2</v>
      </c>
      <c r="FJ1621">
        <v>2</v>
      </c>
      <c r="FK1621">
        <v>2</v>
      </c>
      <c r="FL1621">
        <v>2</v>
      </c>
      <c r="FM1621">
        <v>2</v>
      </c>
      <c r="FN1621">
        <v>2</v>
      </c>
      <c r="FO1621">
        <v>2</v>
      </c>
      <c r="FP1621">
        <v>2</v>
      </c>
      <c r="FQ1621">
        <v>2</v>
      </c>
      <c r="FR1621">
        <v>2</v>
      </c>
      <c r="FS1621">
        <v>2</v>
      </c>
      <c r="FT1621">
        <v>2</v>
      </c>
      <c r="FU1621">
        <v>2</v>
      </c>
    </row>
    <row r="1622" spans="2:177" x14ac:dyDescent="0.55000000000000004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  <c r="FF1622">
        <v>10</v>
      </c>
      <c r="FG1622">
        <v>12</v>
      </c>
      <c r="FH1622">
        <v>12</v>
      </c>
      <c r="FI1622">
        <v>13</v>
      </c>
      <c r="FJ1622">
        <v>14</v>
      </c>
      <c r="FK1622">
        <v>14</v>
      </c>
      <c r="FL1622">
        <v>14</v>
      </c>
      <c r="FM1622">
        <v>14</v>
      </c>
      <c r="FN1622">
        <v>15</v>
      </c>
      <c r="FO1622">
        <v>15</v>
      </c>
      <c r="FP1622">
        <v>18</v>
      </c>
      <c r="FQ1622">
        <v>17</v>
      </c>
      <c r="FR1622">
        <v>17</v>
      </c>
      <c r="FS1622">
        <v>17</v>
      </c>
      <c r="FT1622">
        <v>21</v>
      </c>
      <c r="FU1622">
        <v>21</v>
      </c>
    </row>
    <row r="1623" spans="2:177" x14ac:dyDescent="0.55000000000000004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  <c r="FF1623">
        <v>4</v>
      </c>
      <c r="FG1623">
        <v>4</v>
      </c>
      <c r="FH1623">
        <v>4</v>
      </c>
      <c r="FI1623">
        <v>4</v>
      </c>
      <c r="FJ1623">
        <v>4</v>
      </c>
      <c r="FK1623">
        <v>4</v>
      </c>
      <c r="FL1623">
        <v>4</v>
      </c>
      <c r="FM1623">
        <v>4</v>
      </c>
      <c r="FN1623">
        <v>4</v>
      </c>
      <c r="FO1623">
        <v>4</v>
      </c>
      <c r="FP1623">
        <v>4</v>
      </c>
      <c r="FQ1623">
        <v>4</v>
      </c>
      <c r="FR1623">
        <v>4</v>
      </c>
      <c r="FS1623">
        <v>4</v>
      </c>
      <c r="FT1623">
        <v>5</v>
      </c>
      <c r="FU1623">
        <v>5</v>
      </c>
    </row>
    <row r="1624" spans="2:177" x14ac:dyDescent="0.55000000000000004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  <c r="FF1624">
        <v>5</v>
      </c>
      <c r="FG1624">
        <v>6</v>
      </c>
      <c r="FH1624">
        <v>6</v>
      </c>
      <c r="FI1624">
        <v>7</v>
      </c>
      <c r="FJ1624">
        <v>6</v>
      </c>
      <c r="FK1624">
        <v>6</v>
      </c>
      <c r="FL1624">
        <v>6</v>
      </c>
      <c r="FM1624">
        <v>6</v>
      </c>
      <c r="FN1624">
        <v>6</v>
      </c>
      <c r="FO1624">
        <v>6</v>
      </c>
      <c r="FP1624">
        <v>6</v>
      </c>
      <c r="FQ1624">
        <v>6</v>
      </c>
      <c r="FR1624">
        <v>6</v>
      </c>
      <c r="FS1624">
        <v>6</v>
      </c>
      <c r="FT1624">
        <v>6</v>
      </c>
      <c r="FU1624">
        <v>9</v>
      </c>
    </row>
    <row r="1625" spans="2:177" x14ac:dyDescent="0.55000000000000004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  <c r="FR1625">
        <v>0</v>
      </c>
      <c r="FS1625">
        <v>0</v>
      </c>
      <c r="FT1625">
        <v>0</v>
      </c>
      <c r="FU1625">
        <v>0</v>
      </c>
    </row>
    <row r="1626" spans="2:177" x14ac:dyDescent="0.55000000000000004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  <c r="FF1626">
        <v>75</v>
      </c>
      <c r="FG1626">
        <v>77</v>
      </c>
      <c r="FH1626">
        <v>79</v>
      </c>
      <c r="FI1626">
        <v>82</v>
      </c>
      <c r="FJ1626">
        <v>86</v>
      </c>
      <c r="FK1626">
        <v>91</v>
      </c>
      <c r="FL1626">
        <v>98</v>
      </c>
      <c r="FM1626">
        <v>98</v>
      </c>
      <c r="FN1626">
        <v>100</v>
      </c>
      <c r="FO1626">
        <v>103</v>
      </c>
      <c r="FP1626">
        <v>108</v>
      </c>
      <c r="FQ1626">
        <v>110</v>
      </c>
      <c r="FR1626">
        <v>117</v>
      </c>
      <c r="FS1626">
        <v>119</v>
      </c>
      <c r="FT1626">
        <v>125</v>
      </c>
      <c r="FU1626">
        <v>132</v>
      </c>
    </row>
    <row r="1627" spans="2:177" x14ac:dyDescent="0.55000000000000004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  <c r="FF1627">
        <v>7</v>
      </c>
      <c r="FG1627">
        <v>7</v>
      </c>
      <c r="FH1627">
        <v>9</v>
      </c>
      <c r="FI1627">
        <v>8</v>
      </c>
      <c r="FJ1627">
        <v>9</v>
      </c>
      <c r="FK1627">
        <v>10</v>
      </c>
      <c r="FL1627">
        <v>10</v>
      </c>
      <c r="FM1627">
        <v>10</v>
      </c>
      <c r="FN1627">
        <v>10</v>
      </c>
      <c r="FO1627">
        <v>10</v>
      </c>
      <c r="FP1627">
        <v>10</v>
      </c>
      <c r="FQ1627">
        <v>11</v>
      </c>
      <c r="FR1627">
        <v>11</v>
      </c>
      <c r="FS1627">
        <v>13</v>
      </c>
      <c r="FT1627">
        <v>17</v>
      </c>
      <c r="FU1627">
        <v>19</v>
      </c>
    </row>
    <row r="1628" spans="2:177" x14ac:dyDescent="0.55000000000000004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  <c r="FF1628">
        <v>291</v>
      </c>
      <c r="FG1628">
        <v>294</v>
      </c>
      <c r="FH1628">
        <v>295</v>
      </c>
      <c r="FI1628">
        <v>295</v>
      </c>
      <c r="FJ1628">
        <v>300</v>
      </c>
      <c r="FK1628">
        <v>305</v>
      </c>
      <c r="FL1628">
        <v>309</v>
      </c>
      <c r="FM1628">
        <v>309</v>
      </c>
      <c r="FN1628">
        <v>312</v>
      </c>
      <c r="FO1628">
        <v>316</v>
      </c>
      <c r="FP1628">
        <v>327</v>
      </c>
      <c r="FQ1628">
        <v>327</v>
      </c>
      <c r="FR1628">
        <v>331</v>
      </c>
      <c r="FS1628">
        <v>332</v>
      </c>
      <c r="FT1628">
        <v>333</v>
      </c>
      <c r="FU1628">
        <v>344</v>
      </c>
    </row>
    <row r="1629" spans="2:177" x14ac:dyDescent="0.55000000000000004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  <c r="FF1629">
        <v>80</v>
      </c>
      <c r="FG1629">
        <v>79</v>
      </c>
      <c r="FH1629">
        <v>81</v>
      </c>
      <c r="FI1629">
        <v>81</v>
      </c>
      <c r="FJ1629">
        <v>85</v>
      </c>
      <c r="FK1629">
        <v>85</v>
      </c>
      <c r="FL1629">
        <v>88</v>
      </c>
      <c r="FM1629">
        <v>88</v>
      </c>
      <c r="FN1629">
        <v>91</v>
      </c>
      <c r="FO1629">
        <v>92</v>
      </c>
      <c r="FP1629">
        <v>92</v>
      </c>
      <c r="FQ1629">
        <v>94</v>
      </c>
      <c r="FR1629">
        <v>96</v>
      </c>
      <c r="FS1629">
        <v>99</v>
      </c>
      <c r="FT1629">
        <v>100</v>
      </c>
      <c r="FU1629">
        <v>103</v>
      </c>
    </row>
    <row r="1630" spans="2:177" x14ac:dyDescent="0.55000000000000004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  <c r="FF1630">
        <v>7</v>
      </c>
      <c r="FG1630">
        <v>7</v>
      </c>
      <c r="FH1630">
        <v>7</v>
      </c>
      <c r="FI1630">
        <v>7</v>
      </c>
      <c r="FJ1630">
        <v>7</v>
      </c>
      <c r="FK1630">
        <v>7</v>
      </c>
      <c r="FL1630">
        <v>8</v>
      </c>
      <c r="FM1630">
        <v>8</v>
      </c>
      <c r="FN1630">
        <v>8</v>
      </c>
      <c r="FO1630">
        <v>9</v>
      </c>
      <c r="FP1630">
        <v>10</v>
      </c>
      <c r="FQ1630">
        <v>10</v>
      </c>
      <c r="FR1630">
        <v>10</v>
      </c>
      <c r="FS1630">
        <v>10</v>
      </c>
      <c r="FT1630">
        <v>10</v>
      </c>
      <c r="FU1630">
        <v>13</v>
      </c>
    </row>
    <row r="1631" spans="2:177" x14ac:dyDescent="0.55000000000000004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  <c r="FF1631">
        <v>12</v>
      </c>
      <c r="FG1631">
        <v>12</v>
      </c>
      <c r="FH1631">
        <v>12</v>
      </c>
      <c r="FI1631">
        <v>12</v>
      </c>
      <c r="FJ1631">
        <v>12</v>
      </c>
      <c r="FK1631">
        <v>12</v>
      </c>
      <c r="FL1631">
        <v>12</v>
      </c>
      <c r="FM1631">
        <v>12</v>
      </c>
      <c r="FN1631">
        <v>12</v>
      </c>
      <c r="FO1631">
        <v>12</v>
      </c>
      <c r="FP1631">
        <v>12</v>
      </c>
      <c r="FQ1631">
        <v>12</v>
      </c>
      <c r="FR1631">
        <v>12</v>
      </c>
      <c r="FS1631">
        <v>12</v>
      </c>
      <c r="FT1631">
        <v>13</v>
      </c>
      <c r="FU1631">
        <v>16</v>
      </c>
    </row>
    <row r="1632" spans="2:177" x14ac:dyDescent="0.55000000000000004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  <c r="FF1632">
        <v>152</v>
      </c>
      <c r="FG1632">
        <v>154</v>
      </c>
      <c r="FH1632">
        <v>155</v>
      </c>
      <c r="FI1632">
        <v>156</v>
      </c>
      <c r="FJ1632">
        <v>161</v>
      </c>
      <c r="FK1632">
        <v>161</v>
      </c>
      <c r="FL1632">
        <v>163</v>
      </c>
      <c r="FM1632">
        <v>163</v>
      </c>
      <c r="FN1632">
        <v>168</v>
      </c>
      <c r="FO1632">
        <v>169</v>
      </c>
      <c r="FP1632">
        <v>171</v>
      </c>
      <c r="FQ1632">
        <v>171</v>
      </c>
      <c r="FR1632">
        <v>171</v>
      </c>
      <c r="FS1632">
        <v>172</v>
      </c>
      <c r="FT1632">
        <v>175</v>
      </c>
      <c r="FU1632">
        <v>175</v>
      </c>
    </row>
    <row r="1633" spans="2:177" x14ac:dyDescent="0.55000000000000004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  <c r="FF1633">
        <v>57</v>
      </c>
      <c r="FG1633">
        <v>57</v>
      </c>
      <c r="FH1633">
        <v>57</v>
      </c>
      <c r="FI1633">
        <v>58</v>
      </c>
      <c r="FJ1633">
        <v>58</v>
      </c>
      <c r="FK1633">
        <v>59</v>
      </c>
      <c r="FL1633">
        <v>61</v>
      </c>
      <c r="FM1633">
        <v>61</v>
      </c>
      <c r="FN1633">
        <v>61</v>
      </c>
      <c r="FO1633">
        <v>61</v>
      </c>
      <c r="FP1633">
        <v>61</v>
      </c>
      <c r="FQ1633">
        <v>61</v>
      </c>
      <c r="FR1633">
        <v>62</v>
      </c>
      <c r="FS1633">
        <v>62</v>
      </c>
      <c r="FT1633">
        <v>62</v>
      </c>
      <c r="FU1633">
        <v>64</v>
      </c>
    </row>
    <row r="1634" spans="2:177" x14ac:dyDescent="0.55000000000000004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  <c r="FF1634">
        <v>32</v>
      </c>
      <c r="FG1634">
        <v>32</v>
      </c>
      <c r="FH1634">
        <v>32</v>
      </c>
      <c r="FI1634">
        <v>32</v>
      </c>
      <c r="FJ1634">
        <v>34</v>
      </c>
      <c r="FK1634">
        <v>34</v>
      </c>
      <c r="FL1634">
        <v>34</v>
      </c>
      <c r="FM1634">
        <v>34</v>
      </c>
      <c r="FN1634">
        <v>34</v>
      </c>
      <c r="FO1634">
        <v>34</v>
      </c>
      <c r="FP1634">
        <v>34</v>
      </c>
      <c r="FQ1634">
        <v>34</v>
      </c>
      <c r="FR1634">
        <v>34</v>
      </c>
      <c r="FS1634">
        <v>36</v>
      </c>
      <c r="FT1634">
        <v>39</v>
      </c>
      <c r="FU1634">
        <v>40</v>
      </c>
    </row>
    <row r="1635" spans="2:177" x14ac:dyDescent="0.55000000000000004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  <c r="FF1635">
        <v>57</v>
      </c>
      <c r="FG1635">
        <v>57</v>
      </c>
      <c r="FH1635">
        <v>58</v>
      </c>
      <c r="FI1635">
        <v>58</v>
      </c>
      <c r="FJ1635">
        <v>57</v>
      </c>
      <c r="FK1635">
        <v>59</v>
      </c>
      <c r="FL1635">
        <v>59</v>
      </c>
      <c r="FM1635">
        <v>59</v>
      </c>
      <c r="FN1635">
        <v>59</v>
      </c>
      <c r="FO1635">
        <v>59</v>
      </c>
      <c r="FP1635">
        <v>61</v>
      </c>
      <c r="FQ1635">
        <v>61</v>
      </c>
      <c r="FR1635">
        <v>61</v>
      </c>
      <c r="FS1635">
        <v>62</v>
      </c>
      <c r="FT1635">
        <v>64</v>
      </c>
      <c r="FU1635">
        <v>66</v>
      </c>
    </row>
    <row r="1636" spans="2:177" x14ac:dyDescent="0.55000000000000004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  <c r="FF1636">
        <v>894</v>
      </c>
      <c r="FG1636">
        <v>910</v>
      </c>
      <c r="FH1636">
        <v>911</v>
      </c>
      <c r="FI1636">
        <v>921</v>
      </c>
      <c r="FJ1636">
        <v>928</v>
      </c>
      <c r="FK1636">
        <v>932</v>
      </c>
      <c r="FL1636">
        <v>945</v>
      </c>
      <c r="FM1636">
        <v>945</v>
      </c>
      <c r="FN1636">
        <v>951</v>
      </c>
      <c r="FO1636">
        <v>952</v>
      </c>
      <c r="FP1636">
        <v>960</v>
      </c>
      <c r="FQ1636">
        <v>965</v>
      </c>
      <c r="FR1636">
        <v>972</v>
      </c>
      <c r="FS1636">
        <v>974</v>
      </c>
      <c r="FT1636">
        <v>982</v>
      </c>
      <c r="FU1636">
        <v>983</v>
      </c>
    </row>
    <row r="1637" spans="2:177" x14ac:dyDescent="0.55000000000000004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  <c r="FF1637">
        <v>48</v>
      </c>
      <c r="FG1637">
        <v>49</v>
      </c>
      <c r="FH1637">
        <v>50</v>
      </c>
      <c r="FI1637">
        <v>51</v>
      </c>
      <c r="FJ1637">
        <v>51</v>
      </c>
      <c r="FK1637">
        <v>54</v>
      </c>
      <c r="FL1637">
        <v>58</v>
      </c>
      <c r="FM1637">
        <v>58</v>
      </c>
      <c r="FN1637">
        <v>63</v>
      </c>
      <c r="FO1637">
        <v>64</v>
      </c>
      <c r="FP1637">
        <v>65</v>
      </c>
      <c r="FQ1637">
        <v>66</v>
      </c>
      <c r="FR1637">
        <v>67</v>
      </c>
      <c r="FS1637">
        <v>68</v>
      </c>
      <c r="FT1637">
        <v>73</v>
      </c>
      <c r="FU1637">
        <v>82</v>
      </c>
    </row>
    <row r="1638" spans="2:177" x14ac:dyDescent="0.55000000000000004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  <c r="FF1638">
        <v>123</v>
      </c>
      <c r="FG1638">
        <v>128</v>
      </c>
      <c r="FH1638">
        <v>136</v>
      </c>
      <c r="FI1638">
        <v>144</v>
      </c>
      <c r="FJ1638">
        <v>149</v>
      </c>
      <c r="FK1638">
        <v>155</v>
      </c>
      <c r="FL1638">
        <v>159</v>
      </c>
      <c r="FM1638">
        <v>159</v>
      </c>
      <c r="FN1638">
        <v>166</v>
      </c>
      <c r="FO1638">
        <v>169</v>
      </c>
      <c r="FP1638">
        <v>173</v>
      </c>
      <c r="FQ1638">
        <v>176</v>
      </c>
      <c r="FR1638">
        <v>187</v>
      </c>
      <c r="FS1638">
        <v>191</v>
      </c>
      <c r="FT1638">
        <v>203</v>
      </c>
      <c r="FU1638">
        <v>206</v>
      </c>
    </row>
    <row r="1639" spans="2:177" x14ac:dyDescent="0.55000000000000004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  <c r="FF1639">
        <v>1644</v>
      </c>
      <c r="FG1639">
        <v>1649</v>
      </c>
      <c r="FH1639">
        <v>1651</v>
      </c>
      <c r="FI1639">
        <v>1652</v>
      </c>
      <c r="FJ1639">
        <v>1655</v>
      </c>
      <c r="FK1639">
        <v>1661</v>
      </c>
      <c r="FL1639">
        <v>1662</v>
      </c>
      <c r="FM1639">
        <v>1662</v>
      </c>
      <c r="FN1639">
        <v>1668</v>
      </c>
      <c r="FO1639">
        <v>1669</v>
      </c>
      <c r="FP1639">
        <v>1672</v>
      </c>
      <c r="FQ1639">
        <v>1672</v>
      </c>
      <c r="FR1639">
        <v>1676</v>
      </c>
      <c r="FS1639">
        <v>1676</v>
      </c>
      <c r="FT1639">
        <v>1684</v>
      </c>
      <c r="FU1639">
        <v>1688</v>
      </c>
    </row>
    <row r="1640" spans="2:177" x14ac:dyDescent="0.55000000000000004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  <c r="FF1640">
        <v>19</v>
      </c>
      <c r="FG1640">
        <v>19</v>
      </c>
      <c r="FH1640">
        <v>19</v>
      </c>
      <c r="FI1640">
        <v>20</v>
      </c>
      <c r="FJ1640">
        <v>20</v>
      </c>
      <c r="FK1640">
        <v>20</v>
      </c>
      <c r="FL1640">
        <v>20</v>
      </c>
      <c r="FM1640">
        <v>20</v>
      </c>
      <c r="FN1640">
        <v>20</v>
      </c>
      <c r="FO1640">
        <v>20</v>
      </c>
      <c r="FP1640">
        <v>20</v>
      </c>
      <c r="FQ1640">
        <v>21</v>
      </c>
      <c r="FR1640">
        <v>21</v>
      </c>
      <c r="FS1640">
        <v>21</v>
      </c>
      <c r="FT1640">
        <v>21</v>
      </c>
      <c r="FU1640">
        <v>21</v>
      </c>
    </row>
    <row r="1641" spans="2:177" x14ac:dyDescent="0.55000000000000004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  <c r="FF1641">
        <v>998</v>
      </c>
      <c r="FG1641">
        <v>1020</v>
      </c>
      <c r="FH1641">
        <v>1027</v>
      </c>
      <c r="FI1641">
        <v>1047</v>
      </c>
      <c r="FJ1641">
        <v>1058</v>
      </c>
      <c r="FK1641">
        <v>1076</v>
      </c>
      <c r="FL1641">
        <v>1101</v>
      </c>
      <c r="FM1641">
        <v>1101</v>
      </c>
      <c r="FN1641">
        <v>1124</v>
      </c>
      <c r="FO1641">
        <v>1129</v>
      </c>
      <c r="FP1641">
        <v>1147</v>
      </c>
      <c r="FQ1641">
        <v>1168</v>
      </c>
      <c r="FR1641">
        <v>1196</v>
      </c>
      <c r="FS1641">
        <v>1235</v>
      </c>
      <c r="FT1641">
        <v>1259</v>
      </c>
      <c r="FU1641">
        <v>1276</v>
      </c>
    </row>
    <row r="1642" spans="2:177" x14ac:dyDescent="0.55000000000000004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  <c r="FF1642">
        <v>87</v>
      </c>
      <c r="FG1642">
        <v>88</v>
      </c>
      <c r="FH1642">
        <v>91</v>
      </c>
      <c r="FI1642">
        <v>92</v>
      </c>
      <c r="FJ1642">
        <v>92</v>
      </c>
      <c r="FK1642">
        <v>92</v>
      </c>
      <c r="FL1642">
        <v>93</v>
      </c>
      <c r="FM1642">
        <v>93</v>
      </c>
      <c r="FN1642">
        <v>93</v>
      </c>
      <c r="FO1642">
        <v>95</v>
      </c>
      <c r="FP1642">
        <v>100</v>
      </c>
      <c r="FQ1642">
        <v>100</v>
      </c>
      <c r="FR1642">
        <v>102</v>
      </c>
      <c r="FS1642">
        <v>104</v>
      </c>
      <c r="FT1642">
        <v>111</v>
      </c>
      <c r="FU1642">
        <v>114</v>
      </c>
    </row>
    <row r="1643" spans="2:177" x14ac:dyDescent="0.55000000000000004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  <c r="FF1643">
        <v>50</v>
      </c>
      <c r="FG1643">
        <v>50</v>
      </c>
      <c r="FH1643">
        <v>50</v>
      </c>
      <c r="FI1643">
        <v>50</v>
      </c>
      <c r="FJ1643">
        <v>51</v>
      </c>
      <c r="FK1643">
        <v>51</v>
      </c>
      <c r="FL1643">
        <v>50</v>
      </c>
      <c r="FM1643">
        <v>50</v>
      </c>
      <c r="FN1643">
        <v>51</v>
      </c>
      <c r="FO1643">
        <v>51</v>
      </c>
      <c r="FP1643">
        <v>52</v>
      </c>
      <c r="FQ1643">
        <v>52</v>
      </c>
      <c r="FR1643">
        <v>53</v>
      </c>
      <c r="FS1643">
        <v>53</v>
      </c>
      <c r="FT1643">
        <v>53</v>
      </c>
      <c r="FU1643">
        <v>54</v>
      </c>
    </row>
    <row r="1644" spans="2:177" x14ac:dyDescent="0.55000000000000004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  <c r="FF1644">
        <v>98</v>
      </c>
      <c r="FG1644">
        <v>99</v>
      </c>
      <c r="FH1644">
        <v>100</v>
      </c>
      <c r="FI1644">
        <v>100</v>
      </c>
      <c r="FJ1644">
        <v>103</v>
      </c>
      <c r="FK1644">
        <v>103</v>
      </c>
      <c r="FL1644">
        <v>103</v>
      </c>
      <c r="FM1644">
        <v>103</v>
      </c>
      <c r="FN1644">
        <v>103</v>
      </c>
      <c r="FO1644">
        <v>105</v>
      </c>
      <c r="FP1644">
        <v>107</v>
      </c>
      <c r="FQ1644">
        <v>110</v>
      </c>
      <c r="FR1644">
        <v>111</v>
      </c>
      <c r="FS1644">
        <v>111</v>
      </c>
      <c r="FT1644">
        <v>112</v>
      </c>
      <c r="FU1644">
        <v>113</v>
      </c>
    </row>
    <row r="1645" spans="2:177" x14ac:dyDescent="0.55000000000000004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  <c r="FF1645">
        <v>16</v>
      </c>
      <c r="FG1645">
        <v>20</v>
      </c>
      <c r="FH1645">
        <v>20</v>
      </c>
      <c r="FI1645">
        <v>25</v>
      </c>
      <c r="FJ1645">
        <v>26</v>
      </c>
      <c r="FK1645">
        <v>31</v>
      </c>
      <c r="FL1645">
        <v>37</v>
      </c>
      <c r="FM1645">
        <v>37</v>
      </c>
      <c r="FN1645">
        <v>44</v>
      </c>
      <c r="FO1645">
        <v>52</v>
      </c>
      <c r="FP1645">
        <v>59</v>
      </c>
      <c r="FQ1645">
        <v>63</v>
      </c>
      <c r="FR1645">
        <v>66</v>
      </c>
      <c r="FS1645">
        <v>67</v>
      </c>
      <c r="FT1645">
        <v>69</v>
      </c>
      <c r="FU1645">
        <v>74</v>
      </c>
    </row>
    <row r="1646" spans="2:177" x14ac:dyDescent="0.55000000000000004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  <c r="FF1646">
        <v>77</v>
      </c>
      <c r="FG1646">
        <v>79</v>
      </c>
      <c r="FH1646">
        <v>79</v>
      </c>
      <c r="FI1646">
        <v>79</v>
      </c>
      <c r="FJ1646">
        <v>81</v>
      </c>
      <c r="FK1646">
        <v>81</v>
      </c>
      <c r="FL1646">
        <v>81</v>
      </c>
      <c r="FM1646">
        <v>81</v>
      </c>
      <c r="FN1646">
        <v>81</v>
      </c>
      <c r="FO1646">
        <v>82</v>
      </c>
      <c r="FP1646">
        <v>82</v>
      </c>
      <c r="FQ1646">
        <v>84</v>
      </c>
      <c r="FR1646">
        <v>86</v>
      </c>
      <c r="FS1646">
        <v>86</v>
      </c>
      <c r="FT1646">
        <v>88</v>
      </c>
      <c r="FU1646">
        <v>90</v>
      </c>
    </row>
    <row r="1647" spans="2:177" x14ac:dyDescent="0.55000000000000004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  <c r="FF1647">
        <v>10</v>
      </c>
      <c r="FG1647">
        <v>10</v>
      </c>
      <c r="FH1647">
        <v>10</v>
      </c>
      <c r="FI1647">
        <v>10</v>
      </c>
      <c r="FJ1647">
        <v>10</v>
      </c>
      <c r="FK1647">
        <v>10</v>
      </c>
      <c r="FL1647">
        <v>10</v>
      </c>
      <c r="FM1647">
        <v>10</v>
      </c>
      <c r="FN1647">
        <v>10</v>
      </c>
      <c r="FO1647">
        <v>10</v>
      </c>
      <c r="FP1647">
        <v>12</v>
      </c>
      <c r="FQ1647">
        <v>12</v>
      </c>
      <c r="FR1647">
        <v>12</v>
      </c>
      <c r="FS1647">
        <v>12</v>
      </c>
      <c r="FT1647">
        <v>13</v>
      </c>
      <c r="FU1647">
        <v>13</v>
      </c>
    </row>
    <row r="1648" spans="2:177" x14ac:dyDescent="0.55000000000000004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  <c r="FF1648">
        <v>4563</v>
      </c>
      <c r="FG1648">
        <v>4610</v>
      </c>
      <c r="FH1648">
        <v>4629</v>
      </c>
      <c r="FI1648">
        <v>4685</v>
      </c>
      <c r="FJ1648">
        <v>4724</v>
      </c>
      <c r="FK1648">
        <v>4777</v>
      </c>
      <c r="FL1648">
        <v>4805</v>
      </c>
      <c r="FM1648">
        <v>4805</v>
      </c>
      <c r="FN1648">
        <v>4855</v>
      </c>
      <c r="FO1648">
        <v>4911</v>
      </c>
      <c r="FP1648">
        <v>4963</v>
      </c>
      <c r="FQ1648">
        <v>5013</v>
      </c>
      <c r="FR1648">
        <v>5066</v>
      </c>
      <c r="FS1648">
        <v>5127</v>
      </c>
      <c r="FT1648">
        <v>5169</v>
      </c>
      <c r="FU1648">
        <v>5256</v>
      </c>
    </row>
    <row r="1649" spans="2:177" x14ac:dyDescent="0.55000000000000004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  <c r="FF1649">
        <v>3</v>
      </c>
      <c r="FG1649">
        <v>3</v>
      </c>
      <c r="FH1649">
        <v>3</v>
      </c>
      <c r="FI1649">
        <v>3</v>
      </c>
      <c r="FJ1649">
        <v>3</v>
      </c>
      <c r="FK1649">
        <v>3</v>
      </c>
      <c r="FL1649">
        <v>3</v>
      </c>
      <c r="FM1649">
        <v>3</v>
      </c>
      <c r="FN1649">
        <v>3</v>
      </c>
      <c r="FO1649">
        <v>3</v>
      </c>
      <c r="FP1649">
        <v>4</v>
      </c>
      <c r="FQ1649">
        <v>4</v>
      </c>
      <c r="FR1649">
        <v>4</v>
      </c>
      <c r="FS1649">
        <v>4</v>
      </c>
      <c r="FT1649">
        <v>4</v>
      </c>
      <c r="FU1649">
        <v>4</v>
      </c>
    </row>
    <row r="1650" spans="2:177" x14ac:dyDescent="0.55000000000000004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  <c r="FF1650">
        <v>14</v>
      </c>
      <c r="FG1650">
        <v>14</v>
      </c>
      <c r="FH1650">
        <v>16</v>
      </c>
      <c r="FI1650">
        <v>16</v>
      </c>
      <c r="FJ1650">
        <v>17</v>
      </c>
      <c r="FK1650">
        <v>17</v>
      </c>
      <c r="FL1650">
        <v>18</v>
      </c>
      <c r="FM1650">
        <v>18</v>
      </c>
      <c r="FN1650">
        <v>18</v>
      </c>
      <c r="FO1650">
        <v>18</v>
      </c>
      <c r="FP1650">
        <v>19</v>
      </c>
      <c r="FQ1650">
        <v>20</v>
      </c>
      <c r="FR1650">
        <v>21</v>
      </c>
      <c r="FS1650">
        <v>21</v>
      </c>
      <c r="FT1650">
        <v>23</v>
      </c>
      <c r="FU1650">
        <v>25</v>
      </c>
    </row>
    <row r="1651" spans="2:177" x14ac:dyDescent="0.55000000000000004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  <c r="FF1651">
        <v>19</v>
      </c>
      <c r="FG1651">
        <v>24</v>
      </c>
      <c r="FH1651">
        <v>24</v>
      </c>
      <c r="FI1651">
        <v>24</v>
      </c>
      <c r="FJ1651">
        <v>28</v>
      </c>
      <c r="FK1651">
        <v>28</v>
      </c>
      <c r="FL1651">
        <v>32</v>
      </c>
      <c r="FM1651">
        <v>32</v>
      </c>
      <c r="FN1651">
        <v>35</v>
      </c>
      <c r="FO1651">
        <v>35</v>
      </c>
      <c r="FP1651">
        <v>36</v>
      </c>
      <c r="FQ1651">
        <v>36</v>
      </c>
      <c r="FR1651">
        <v>37</v>
      </c>
      <c r="FS1651">
        <v>37</v>
      </c>
      <c r="FT1651">
        <v>37</v>
      </c>
      <c r="FU1651">
        <v>37</v>
      </c>
    </row>
    <row r="1652" spans="2:177" x14ac:dyDescent="0.55000000000000004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  <c r="FF1652">
        <v>783</v>
      </c>
      <c r="FG1652">
        <v>793</v>
      </c>
      <c r="FH1652">
        <v>804</v>
      </c>
      <c r="FI1652">
        <v>809</v>
      </c>
      <c r="FJ1652">
        <v>824</v>
      </c>
      <c r="FK1652">
        <v>827</v>
      </c>
      <c r="FL1652">
        <v>835</v>
      </c>
      <c r="FM1652">
        <v>835</v>
      </c>
      <c r="FN1652">
        <v>842</v>
      </c>
      <c r="FO1652">
        <v>844</v>
      </c>
      <c r="FP1652">
        <v>848</v>
      </c>
      <c r="FQ1652">
        <v>859</v>
      </c>
      <c r="FR1652">
        <v>862</v>
      </c>
      <c r="FS1652">
        <v>873</v>
      </c>
      <c r="FT1652">
        <v>879</v>
      </c>
      <c r="FU1652">
        <v>884</v>
      </c>
    </row>
    <row r="1653" spans="2:177" x14ac:dyDescent="0.55000000000000004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  <c r="FF1653">
        <v>29</v>
      </c>
      <c r="FG1653">
        <v>29</v>
      </c>
      <c r="FH1653">
        <v>30</v>
      </c>
      <c r="FI1653">
        <v>30</v>
      </c>
      <c r="FJ1653">
        <v>29</v>
      </c>
      <c r="FK1653">
        <v>29</v>
      </c>
      <c r="FL1653">
        <v>30</v>
      </c>
      <c r="FM1653">
        <v>30</v>
      </c>
      <c r="FN1653">
        <v>31</v>
      </c>
      <c r="FO1653">
        <v>31</v>
      </c>
      <c r="FP1653">
        <v>31</v>
      </c>
      <c r="FQ1653">
        <v>31</v>
      </c>
      <c r="FR1653">
        <v>31</v>
      </c>
      <c r="FS1653">
        <v>31</v>
      </c>
      <c r="FT1653">
        <v>34</v>
      </c>
      <c r="FU1653">
        <v>34</v>
      </c>
    </row>
    <row r="1654" spans="2:177" x14ac:dyDescent="0.55000000000000004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  <c r="FF1654">
        <v>6</v>
      </c>
      <c r="FG1654">
        <v>6</v>
      </c>
      <c r="FH1654">
        <v>6</v>
      </c>
      <c r="FI1654">
        <v>6</v>
      </c>
      <c r="FJ1654">
        <v>9</v>
      </c>
      <c r="FK1654">
        <v>10</v>
      </c>
      <c r="FL1654">
        <v>13</v>
      </c>
      <c r="FM1654">
        <v>13</v>
      </c>
      <c r="FN1654">
        <v>16</v>
      </c>
      <c r="FO1654">
        <v>16</v>
      </c>
      <c r="FP1654">
        <v>17</v>
      </c>
      <c r="FQ1654">
        <v>17</v>
      </c>
      <c r="FR1654">
        <v>19</v>
      </c>
      <c r="FS1654">
        <v>21</v>
      </c>
      <c r="FT1654">
        <v>25</v>
      </c>
      <c r="FU1654">
        <v>28</v>
      </c>
    </row>
    <row r="1655" spans="2:177" x14ac:dyDescent="0.55000000000000004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  <c r="FF1655">
        <v>152</v>
      </c>
      <c r="FG1655">
        <v>156</v>
      </c>
      <c r="FH1655">
        <v>158</v>
      </c>
      <c r="FI1655">
        <v>161</v>
      </c>
      <c r="FJ1655">
        <v>169</v>
      </c>
      <c r="FK1655">
        <v>174</v>
      </c>
      <c r="FL1655">
        <v>177</v>
      </c>
      <c r="FM1655">
        <v>177</v>
      </c>
      <c r="FN1655">
        <v>178</v>
      </c>
      <c r="FO1655">
        <v>180</v>
      </c>
      <c r="FP1655">
        <v>196</v>
      </c>
      <c r="FQ1655">
        <v>198</v>
      </c>
      <c r="FR1655">
        <v>203</v>
      </c>
      <c r="FS1655">
        <v>218</v>
      </c>
      <c r="FT1655">
        <v>223</v>
      </c>
      <c r="FU1655">
        <v>235</v>
      </c>
    </row>
    <row r="1656" spans="2:177" x14ac:dyDescent="0.55000000000000004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  <c r="FF1656">
        <v>627</v>
      </c>
      <c r="FG1656">
        <v>637</v>
      </c>
      <c r="FH1656">
        <v>641</v>
      </c>
      <c r="FI1656">
        <v>658</v>
      </c>
      <c r="FJ1656">
        <v>671</v>
      </c>
      <c r="FK1656">
        <v>684</v>
      </c>
      <c r="FL1656">
        <v>700</v>
      </c>
      <c r="FM1656">
        <v>700</v>
      </c>
      <c r="FN1656">
        <v>715</v>
      </c>
      <c r="FO1656">
        <v>734</v>
      </c>
      <c r="FP1656">
        <v>762</v>
      </c>
      <c r="FQ1656">
        <v>783</v>
      </c>
      <c r="FR1656">
        <v>803</v>
      </c>
      <c r="FS1656">
        <v>823</v>
      </c>
      <c r="FT1656">
        <v>858</v>
      </c>
      <c r="FU1656">
        <v>881</v>
      </c>
    </row>
    <row r="1657" spans="2:177" x14ac:dyDescent="0.55000000000000004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  <c r="FF1657">
        <v>287</v>
      </c>
      <c r="FG1657">
        <v>291</v>
      </c>
      <c r="FH1657">
        <v>291</v>
      </c>
      <c r="FI1657">
        <v>295</v>
      </c>
      <c r="FJ1657">
        <v>297</v>
      </c>
      <c r="FK1657">
        <v>303</v>
      </c>
      <c r="FL1657">
        <v>307</v>
      </c>
      <c r="FM1657">
        <v>307</v>
      </c>
      <c r="FN1657">
        <v>312</v>
      </c>
      <c r="FO1657">
        <v>317</v>
      </c>
      <c r="FP1657">
        <v>325</v>
      </c>
      <c r="FQ1657">
        <v>327</v>
      </c>
      <c r="FR1657">
        <v>340</v>
      </c>
      <c r="FS1657">
        <v>344</v>
      </c>
      <c r="FT1657">
        <v>362</v>
      </c>
      <c r="FU1657">
        <v>369</v>
      </c>
    </row>
    <row r="1658" spans="2:177" x14ac:dyDescent="0.55000000000000004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  <c r="FF1658">
        <v>40</v>
      </c>
      <c r="FG1658">
        <v>43</v>
      </c>
      <c r="FH1658">
        <v>46</v>
      </c>
      <c r="FI1658">
        <v>48</v>
      </c>
      <c r="FJ1658">
        <v>48</v>
      </c>
      <c r="FK1658">
        <v>53</v>
      </c>
      <c r="FL1658">
        <v>54</v>
      </c>
      <c r="FM1658">
        <v>54</v>
      </c>
      <c r="FN1658">
        <v>54</v>
      </c>
      <c r="FO1658">
        <v>54</v>
      </c>
      <c r="FP1658">
        <v>54</v>
      </c>
      <c r="FQ1658">
        <v>55</v>
      </c>
      <c r="FR1658">
        <v>56</v>
      </c>
      <c r="FS1658">
        <v>57</v>
      </c>
      <c r="FT1658">
        <v>58</v>
      </c>
      <c r="FU1658">
        <v>58</v>
      </c>
    </row>
    <row r="1659" spans="2:177" x14ac:dyDescent="0.55000000000000004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  <c r="FF1659">
        <v>2166</v>
      </c>
      <c r="FG1659">
        <v>2200</v>
      </c>
      <c r="FH1659">
        <v>2228</v>
      </c>
      <c r="FI1659">
        <v>2265</v>
      </c>
      <c r="FJ1659">
        <v>2287</v>
      </c>
      <c r="FK1659">
        <v>2312</v>
      </c>
      <c r="FL1659">
        <v>2345</v>
      </c>
      <c r="FM1659">
        <v>2345</v>
      </c>
      <c r="FN1659">
        <v>2361</v>
      </c>
      <c r="FO1659">
        <v>2371</v>
      </c>
      <c r="FP1659">
        <v>2414</v>
      </c>
      <c r="FQ1659">
        <v>2429</v>
      </c>
      <c r="FR1659">
        <v>2448</v>
      </c>
      <c r="FS1659">
        <v>2481</v>
      </c>
      <c r="FT1659">
        <v>2496</v>
      </c>
      <c r="FU1659">
        <v>2523</v>
      </c>
    </row>
    <row r="1660" spans="2:177" x14ac:dyDescent="0.55000000000000004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  <c r="FF1660">
        <v>212</v>
      </c>
      <c r="FG1660">
        <v>212</v>
      </c>
      <c r="FH1660">
        <v>215</v>
      </c>
      <c r="FI1660">
        <v>215</v>
      </c>
      <c r="FJ1660">
        <v>219</v>
      </c>
      <c r="FK1660">
        <v>223</v>
      </c>
      <c r="FL1660">
        <v>228</v>
      </c>
      <c r="FM1660">
        <v>228</v>
      </c>
      <c r="FN1660">
        <v>231</v>
      </c>
      <c r="FO1660">
        <v>231</v>
      </c>
      <c r="FP1660">
        <v>237</v>
      </c>
      <c r="FQ1660">
        <v>239</v>
      </c>
      <c r="FR1660">
        <v>240</v>
      </c>
      <c r="FS1660">
        <v>243</v>
      </c>
      <c r="FT1660">
        <v>245</v>
      </c>
      <c r="FU1660">
        <v>247</v>
      </c>
    </row>
    <row r="1661" spans="2:177" x14ac:dyDescent="0.55000000000000004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  <c r="FF1661">
        <v>3</v>
      </c>
      <c r="FG1661">
        <v>3</v>
      </c>
      <c r="FH1661">
        <v>3</v>
      </c>
      <c r="FI1661">
        <v>4</v>
      </c>
      <c r="FJ1661">
        <v>4</v>
      </c>
      <c r="FK1661">
        <v>4</v>
      </c>
      <c r="FL1661">
        <v>4</v>
      </c>
      <c r="FM1661">
        <v>4</v>
      </c>
      <c r="FN1661">
        <v>4</v>
      </c>
      <c r="FO1661">
        <v>4</v>
      </c>
      <c r="FP1661">
        <v>5</v>
      </c>
      <c r="FQ1661">
        <v>6</v>
      </c>
      <c r="FR1661">
        <v>8</v>
      </c>
      <c r="FS1661">
        <v>10</v>
      </c>
      <c r="FT1661">
        <v>11</v>
      </c>
      <c r="FU1661">
        <v>11</v>
      </c>
    </row>
    <row r="1662" spans="2:177" x14ac:dyDescent="0.55000000000000004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  <c r="FF1662">
        <v>20</v>
      </c>
      <c r="FG1662">
        <v>20</v>
      </c>
      <c r="FH1662">
        <v>20</v>
      </c>
      <c r="FI1662">
        <v>20</v>
      </c>
      <c r="FJ1662">
        <v>20</v>
      </c>
      <c r="FK1662">
        <v>21</v>
      </c>
      <c r="FL1662">
        <v>21</v>
      </c>
      <c r="FM1662">
        <v>21</v>
      </c>
      <c r="FN1662">
        <v>21</v>
      </c>
      <c r="FO1662">
        <v>22</v>
      </c>
      <c r="FP1662">
        <v>22</v>
      </c>
      <c r="FQ1662">
        <v>23</v>
      </c>
      <c r="FR1662">
        <v>25</v>
      </c>
      <c r="FS1662">
        <v>29</v>
      </c>
      <c r="FT1662">
        <v>33</v>
      </c>
      <c r="FU1662">
        <v>33</v>
      </c>
    </row>
    <row r="1663" spans="2:177" x14ac:dyDescent="0.55000000000000004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  <c r="FF1663">
        <v>395</v>
      </c>
      <c r="FG1663">
        <v>397</v>
      </c>
      <c r="FH1663">
        <v>397</v>
      </c>
      <c r="FI1663">
        <v>398</v>
      </c>
      <c r="FJ1663">
        <v>400</v>
      </c>
      <c r="FK1663">
        <v>400</v>
      </c>
      <c r="FL1663">
        <v>400</v>
      </c>
      <c r="FM1663">
        <v>400</v>
      </c>
      <c r="FN1663">
        <v>401</v>
      </c>
      <c r="FO1663">
        <v>401</v>
      </c>
      <c r="FP1663">
        <v>401</v>
      </c>
      <c r="FQ1663">
        <v>402</v>
      </c>
      <c r="FR1663">
        <v>402</v>
      </c>
      <c r="FS1663">
        <v>402</v>
      </c>
      <c r="FT1663">
        <v>402</v>
      </c>
      <c r="FU1663">
        <v>403</v>
      </c>
    </row>
    <row r="1664" spans="2:177" x14ac:dyDescent="0.55000000000000004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  <c r="FF1664">
        <v>5</v>
      </c>
      <c r="FG1664">
        <v>5</v>
      </c>
      <c r="FH1664">
        <v>5</v>
      </c>
      <c r="FI1664">
        <v>5</v>
      </c>
      <c r="FJ1664">
        <v>5</v>
      </c>
      <c r="FK1664">
        <v>5</v>
      </c>
      <c r="FL1664">
        <v>5</v>
      </c>
      <c r="FM1664">
        <v>5</v>
      </c>
      <c r="FN1664">
        <v>6</v>
      </c>
      <c r="FO1664">
        <v>6</v>
      </c>
      <c r="FP1664">
        <v>5</v>
      </c>
      <c r="FQ1664">
        <v>6</v>
      </c>
      <c r="FR1664">
        <v>6</v>
      </c>
      <c r="FS1664">
        <v>6</v>
      </c>
      <c r="FT1664">
        <v>6</v>
      </c>
      <c r="FU1664">
        <v>6</v>
      </c>
    </row>
    <row r="1665" spans="2:177" x14ac:dyDescent="0.55000000000000004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  <c r="FF1665">
        <v>30</v>
      </c>
      <c r="FG1665">
        <v>30</v>
      </c>
      <c r="FH1665">
        <v>30</v>
      </c>
      <c r="FI1665">
        <v>31</v>
      </c>
      <c r="FJ1665">
        <v>31</v>
      </c>
      <c r="FK1665">
        <v>31</v>
      </c>
      <c r="FL1665">
        <v>31</v>
      </c>
      <c r="FM1665">
        <v>31</v>
      </c>
      <c r="FN1665">
        <v>33</v>
      </c>
      <c r="FO1665">
        <v>33</v>
      </c>
      <c r="FP1665">
        <v>33</v>
      </c>
      <c r="FQ1665">
        <v>35</v>
      </c>
      <c r="FR1665">
        <v>34</v>
      </c>
      <c r="FS1665">
        <v>35</v>
      </c>
      <c r="FT1665">
        <v>38</v>
      </c>
      <c r="FU1665">
        <v>39</v>
      </c>
    </row>
    <row r="1666" spans="2:177" x14ac:dyDescent="0.55000000000000004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  <c r="FF1666">
        <v>15</v>
      </c>
      <c r="FG1666">
        <v>15</v>
      </c>
      <c r="FH1666">
        <v>15</v>
      </c>
      <c r="FI1666">
        <v>15</v>
      </c>
      <c r="FJ1666">
        <v>15</v>
      </c>
      <c r="FK1666">
        <v>15</v>
      </c>
      <c r="FL1666">
        <v>15</v>
      </c>
      <c r="FM1666">
        <v>15</v>
      </c>
      <c r="FN1666">
        <v>15</v>
      </c>
      <c r="FO1666">
        <v>15</v>
      </c>
      <c r="FP1666">
        <v>15</v>
      </c>
      <c r="FQ1666">
        <v>15</v>
      </c>
      <c r="FR1666">
        <v>16</v>
      </c>
      <c r="FS1666">
        <v>16</v>
      </c>
      <c r="FT1666">
        <v>17</v>
      </c>
      <c r="FU1666">
        <v>17</v>
      </c>
    </row>
    <row r="1667" spans="2:177" x14ac:dyDescent="0.55000000000000004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  <c r="FF1667">
        <v>52</v>
      </c>
      <c r="FG1667">
        <v>55</v>
      </c>
      <c r="FH1667">
        <v>57</v>
      </c>
      <c r="FI1667">
        <v>57</v>
      </c>
      <c r="FJ1667">
        <v>58</v>
      </c>
      <c r="FK1667">
        <v>62</v>
      </c>
      <c r="FL1667">
        <v>64</v>
      </c>
      <c r="FM1667">
        <v>64</v>
      </c>
      <c r="FN1667">
        <v>68</v>
      </c>
      <c r="FO1667">
        <v>68</v>
      </c>
      <c r="FP1667">
        <v>71</v>
      </c>
      <c r="FQ1667">
        <v>71</v>
      </c>
      <c r="FR1667">
        <v>73</v>
      </c>
      <c r="FS1667">
        <v>75</v>
      </c>
      <c r="FT1667">
        <v>77</v>
      </c>
      <c r="FU1667">
        <v>78</v>
      </c>
    </row>
    <row r="1668" spans="2:177" x14ac:dyDescent="0.55000000000000004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  <c r="FF1668">
        <v>968</v>
      </c>
      <c r="FG1668">
        <v>984</v>
      </c>
      <c r="FH1668">
        <v>995</v>
      </c>
      <c r="FI1668">
        <v>1008</v>
      </c>
      <c r="FJ1668">
        <v>1025</v>
      </c>
      <c r="FK1668">
        <v>1048</v>
      </c>
      <c r="FL1668">
        <v>1069</v>
      </c>
      <c r="FM1668">
        <v>1069</v>
      </c>
      <c r="FN1668">
        <v>1082</v>
      </c>
      <c r="FO1668">
        <v>1114</v>
      </c>
      <c r="FP1668">
        <v>1137</v>
      </c>
      <c r="FQ1668">
        <v>1163</v>
      </c>
      <c r="FR1668">
        <v>1190</v>
      </c>
      <c r="FS1668">
        <v>1228</v>
      </c>
      <c r="FT1668">
        <v>1255</v>
      </c>
      <c r="FU1668">
        <v>1283</v>
      </c>
    </row>
    <row r="1669" spans="2:177" x14ac:dyDescent="0.55000000000000004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  <c r="FF1669">
        <v>190</v>
      </c>
      <c r="FG1669">
        <v>196</v>
      </c>
      <c r="FH1669">
        <v>200</v>
      </c>
      <c r="FI1669">
        <v>203</v>
      </c>
      <c r="FJ1669">
        <v>206</v>
      </c>
      <c r="FK1669">
        <v>215</v>
      </c>
      <c r="FL1669">
        <v>216</v>
      </c>
      <c r="FM1669">
        <v>216</v>
      </c>
      <c r="FN1669">
        <v>224</v>
      </c>
      <c r="FO1669">
        <v>234</v>
      </c>
      <c r="FP1669">
        <v>238</v>
      </c>
      <c r="FQ1669">
        <v>240</v>
      </c>
      <c r="FR1669">
        <v>242</v>
      </c>
      <c r="FS1669">
        <v>245</v>
      </c>
      <c r="FT1669">
        <v>267</v>
      </c>
      <c r="FU1669">
        <v>271</v>
      </c>
    </row>
    <row r="1670" spans="2:177" x14ac:dyDescent="0.55000000000000004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  <c r="FF1670">
        <v>20</v>
      </c>
      <c r="FG1670">
        <v>20</v>
      </c>
      <c r="FH1670">
        <v>20</v>
      </c>
      <c r="FI1670">
        <v>20</v>
      </c>
      <c r="FJ1670">
        <v>20</v>
      </c>
      <c r="FK1670">
        <v>20</v>
      </c>
      <c r="FL1670">
        <v>20</v>
      </c>
      <c r="FM1670">
        <v>20</v>
      </c>
      <c r="FN1670">
        <v>20</v>
      </c>
      <c r="FO1670">
        <v>21</v>
      </c>
      <c r="FP1670">
        <v>21</v>
      </c>
      <c r="FQ1670">
        <v>21</v>
      </c>
      <c r="FR1670">
        <v>21</v>
      </c>
      <c r="FS1670">
        <v>21</v>
      </c>
      <c r="FT1670">
        <v>22</v>
      </c>
      <c r="FU1670">
        <v>22</v>
      </c>
    </row>
    <row r="1671" spans="2:177" x14ac:dyDescent="0.55000000000000004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  <c r="FF1671">
        <v>110</v>
      </c>
      <c r="FG1671">
        <v>112</v>
      </c>
      <c r="FH1671">
        <v>113</v>
      </c>
      <c r="FI1671">
        <v>119</v>
      </c>
      <c r="FJ1671">
        <v>119</v>
      </c>
      <c r="FK1671">
        <v>120</v>
      </c>
      <c r="FL1671">
        <v>122</v>
      </c>
      <c r="FM1671">
        <v>122</v>
      </c>
      <c r="FN1671">
        <v>124</v>
      </c>
      <c r="FO1671">
        <v>125</v>
      </c>
      <c r="FP1671">
        <v>129</v>
      </c>
      <c r="FQ1671">
        <v>131</v>
      </c>
      <c r="FR1671">
        <v>133</v>
      </c>
      <c r="FS1671">
        <v>136</v>
      </c>
      <c r="FT1671">
        <v>141</v>
      </c>
      <c r="FU1671">
        <v>144</v>
      </c>
    </row>
    <row r="1672" spans="2:177" x14ac:dyDescent="0.55000000000000004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  <c r="FF1672">
        <v>420</v>
      </c>
      <c r="FG1672">
        <v>426</v>
      </c>
      <c r="FH1672">
        <v>438</v>
      </c>
      <c r="FI1672">
        <v>445</v>
      </c>
      <c r="FJ1672">
        <v>448</v>
      </c>
      <c r="FK1672">
        <v>453</v>
      </c>
      <c r="FL1672">
        <v>456</v>
      </c>
      <c r="FM1672">
        <v>456</v>
      </c>
      <c r="FN1672">
        <v>465</v>
      </c>
      <c r="FO1672">
        <v>475</v>
      </c>
      <c r="FP1672">
        <v>483</v>
      </c>
      <c r="FQ1672">
        <v>492</v>
      </c>
      <c r="FR1672">
        <v>505</v>
      </c>
      <c r="FS1672">
        <v>516</v>
      </c>
      <c r="FT1672">
        <v>528</v>
      </c>
      <c r="FU1672">
        <v>539</v>
      </c>
    </row>
    <row r="1673" spans="2:177" x14ac:dyDescent="0.55000000000000004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  <c r="FF1673">
        <v>25</v>
      </c>
      <c r="FG1673">
        <v>27</v>
      </c>
      <c r="FH1673">
        <v>27</v>
      </c>
      <c r="FI1673">
        <v>29</v>
      </c>
      <c r="FJ1673">
        <v>29</v>
      </c>
      <c r="FK1673">
        <v>29</v>
      </c>
      <c r="FL1673">
        <v>30</v>
      </c>
      <c r="FM1673">
        <v>30</v>
      </c>
      <c r="FN1673">
        <v>30</v>
      </c>
      <c r="FO1673">
        <v>30</v>
      </c>
      <c r="FP1673">
        <v>30</v>
      </c>
      <c r="FQ1673">
        <v>30</v>
      </c>
      <c r="FR1673">
        <v>31</v>
      </c>
      <c r="FS1673">
        <v>31</v>
      </c>
      <c r="FT1673">
        <v>31</v>
      </c>
      <c r="FU1673">
        <v>31</v>
      </c>
    </row>
    <row r="1674" spans="2:177" x14ac:dyDescent="0.55000000000000004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  <c r="FF1674">
        <v>248</v>
      </c>
      <c r="FG1674">
        <v>252</v>
      </c>
      <c r="FH1674">
        <v>253</v>
      </c>
      <c r="FI1674">
        <v>263</v>
      </c>
      <c r="FJ1674">
        <v>267</v>
      </c>
      <c r="FK1674">
        <v>280</v>
      </c>
      <c r="FL1674">
        <v>293</v>
      </c>
      <c r="FM1674">
        <v>310</v>
      </c>
      <c r="FN1674">
        <v>311</v>
      </c>
      <c r="FO1674">
        <v>313</v>
      </c>
      <c r="FP1674">
        <v>315</v>
      </c>
      <c r="FQ1674">
        <v>332</v>
      </c>
      <c r="FR1674">
        <v>340</v>
      </c>
      <c r="FS1674">
        <v>347</v>
      </c>
      <c r="FT1674">
        <v>351</v>
      </c>
      <c r="FU1674">
        <v>358</v>
      </c>
    </row>
    <row r="1675" spans="2:177" x14ac:dyDescent="0.55000000000000004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  <c r="FF1675">
        <v>53</v>
      </c>
      <c r="FG1675">
        <v>53</v>
      </c>
      <c r="FH1675">
        <v>53</v>
      </c>
      <c r="FI1675">
        <v>55</v>
      </c>
      <c r="FJ1675">
        <v>56</v>
      </c>
      <c r="FK1675">
        <v>60</v>
      </c>
      <c r="FL1675">
        <v>63</v>
      </c>
      <c r="FM1675">
        <v>68</v>
      </c>
      <c r="FN1675">
        <v>69</v>
      </c>
      <c r="FO1675">
        <v>71</v>
      </c>
      <c r="FP1675">
        <v>74</v>
      </c>
      <c r="FQ1675">
        <v>76</v>
      </c>
      <c r="FR1675">
        <v>85</v>
      </c>
      <c r="FS1675">
        <v>94</v>
      </c>
      <c r="FT1675">
        <v>100</v>
      </c>
      <c r="FU1675">
        <v>107</v>
      </c>
    </row>
    <row r="1676" spans="2:177" x14ac:dyDescent="0.55000000000000004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  <c r="FF1676">
        <v>80</v>
      </c>
      <c r="FG1676">
        <v>80</v>
      </c>
      <c r="FH1676">
        <v>80</v>
      </c>
      <c r="FI1676">
        <v>81</v>
      </c>
      <c r="FJ1676">
        <v>82</v>
      </c>
      <c r="FK1676">
        <v>84</v>
      </c>
      <c r="FL1676">
        <v>89</v>
      </c>
      <c r="FM1676">
        <v>89</v>
      </c>
      <c r="FN1676">
        <v>91</v>
      </c>
      <c r="FO1676">
        <v>91</v>
      </c>
      <c r="FP1676">
        <v>104</v>
      </c>
      <c r="FQ1676">
        <v>104</v>
      </c>
      <c r="FR1676">
        <v>106</v>
      </c>
      <c r="FS1676">
        <v>108</v>
      </c>
      <c r="FT1676">
        <v>110</v>
      </c>
      <c r="FU1676">
        <v>112</v>
      </c>
    </row>
    <row r="1677" spans="2:177" x14ac:dyDescent="0.55000000000000004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  <c r="FF1677">
        <v>345</v>
      </c>
      <c r="FG1677">
        <v>346</v>
      </c>
      <c r="FH1677">
        <v>347</v>
      </c>
      <c r="FI1677">
        <v>350</v>
      </c>
      <c r="FJ1677">
        <v>352</v>
      </c>
      <c r="FK1677">
        <v>355</v>
      </c>
      <c r="FL1677">
        <v>358</v>
      </c>
      <c r="FM1677">
        <v>359</v>
      </c>
      <c r="FN1677">
        <v>360</v>
      </c>
      <c r="FO1677">
        <v>361</v>
      </c>
      <c r="FP1677">
        <v>365</v>
      </c>
      <c r="FQ1677">
        <v>365</v>
      </c>
      <c r="FR1677">
        <v>375</v>
      </c>
      <c r="FS1677">
        <v>383</v>
      </c>
      <c r="FT1677">
        <v>384</v>
      </c>
      <c r="FU1677">
        <v>386</v>
      </c>
    </row>
    <row r="1678" spans="2:177" x14ac:dyDescent="0.55000000000000004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  <c r="FF1678">
        <v>25</v>
      </c>
      <c r="FG1678">
        <v>25</v>
      </c>
      <c r="FH1678">
        <v>27</v>
      </c>
      <c r="FI1678">
        <v>27</v>
      </c>
      <c r="FJ1678">
        <v>27</v>
      </c>
      <c r="FK1678">
        <v>27</v>
      </c>
      <c r="FL1678">
        <v>30</v>
      </c>
      <c r="FM1678">
        <v>34</v>
      </c>
      <c r="FN1678">
        <v>36</v>
      </c>
      <c r="FO1678">
        <v>38</v>
      </c>
      <c r="FP1678">
        <v>42</v>
      </c>
      <c r="FQ1678">
        <v>42</v>
      </c>
      <c r="FR1678">
        <v>42</v>
      </c>
      <c r="FS1678">
        <v>44</v>
      </c>
      <c r="FT1678">
        <v>46</v>
      </c>
      <c r="FU1678">
        <v>47</v>
      </c>
    </row>
    <row r="1679" spans="2:177" x14ac:dyDescent="0.55000000000000004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  <c r="FF1679">
        <v>242</v>
      </c>
      <c r="FG1679">
        <v>247</v>
      </c>
      <c r="FH1679">
        <v>254</v>
      </c>
      <c r="FI1679">
        <v>261</v>
      </c>
      <c r="FJ1679">
        <v>277</v>
      </c>
      <c r="FK1679">
        <v>298</v>
      </c>
      <c r="FL1679">
        <v>321</v>
      </c>
      <c r="FM1679">
        <v>334</v>
      </c>
      <c r="FN1679">
        <v>334</v>
      </c>
      <c r="FO1679">
        <v>340</v>
      </c>
      <c r="FP1679">
        <v>356</v>
      </c>
      <c r="FQ1679">
        <v>370</v>
      </c>
      <c r="FR1679">
        <v>380</v>
      </c>
      <c r="FS1679">
        <v>394</v>
      </c>
      <c r="FT1679">
        <v>405</v>
      </c>
      <c r="FU1679">
        <v>412</v>
      </c>
    </row>
    <row r="1680" spans="2:177" x14ac:dyDescent="0.55000000000000004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  <c r="FF1680">
        <v>110</v>
      </c>
      <c r="FG1680">
        <v>110</v>
      </c>
      <c r="FH1680">
        <v>114</v>
      </c>
      <c r="FI1680">
        <v>119</v>
      </c>
      <c r="FJ1680">
        <v>124</v>
      </c>
      <c r="FK1680">
        <v>124</v>
      </c>
      <c r="FL1680">
        <v>128</v>
      </c>
      <c r="FM1680">
        <v>129</v>
      </c>
      <c r="FN1680">
        <v>130</v>
      </c>
      <c r="FO1680">
        <v>132</v>
      </c>
      <c r="FP1680">
        <v>141</v>
      </c>
      <c r="FQ1680">
        <v>142</v>
      </c>
      <c r="FR1680">
        <v>147</v>
      </c>
      <c r="FS1680">
        <v>160</v>
      </c>
      <c r="FT1680">
        <v>164</v>
      </c>
      <c r="FU1680">
        <v>170</v>
      </c>
    </row>
    <row r="1681" spans="2:177" x14ac:dyDescent="0.55000000000000004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  <c r="FF1681">
        <v>147</v>
      </c>
      <c r="FG1681">
        <v>146</v>
      </c>
      <c r="FH1681">
        <v>149</v>
      </c>
      <c r="FI1681">
        <v>157</v>
      </c>
      <c r="FJ1681">
        <v>160</v>
      </c>
      <c r="FK1681">
        <v>161</v>
      </c>
      <c r="FL1681">
        <v>164</v>
      </c>
      <c r="FM1681">
        <v>164</v>
      </c>
      <c r="FN1681">
        <v>165</v>
      </c>
      <c r="FO1681">
        <v>166</v>
      </c>
      <c r="FP1681">
        <v>168</v>
      </c>
      <c r="FQ1681">
        <v>171</v>
      </c>
      <c r="FR1681">
        <v>173</v>
      </c>
      <c r="FS1681">
        <v>174</v>
      </c>
      <c r="FT1681">
        <v>181</v>
      </c>
      <c r="FU1681">
        <v>182</v>
      </c>
    </row>
    <row r="1682" spans="2:177" x14ac:dyDescent="0.55000000000000004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  <c r="FF1682">
        <v>232</v>
      </c>
      <c r="FG1682">
        <v>235</v>
      </c>
      <c r="FH1682">
        <v>246</v>
      </c>
      <c r="FI1682">
        <v>254</v>
      </c>
      <c r="FJ1682">
        <v>259</v>
      </c>
      <c r="FK1682">
        <v>264</v>
      </c>
      <c r="FL1682">
        <v>269</v>
      </c>
      <c r="FM1682">
        <v>276</v>
      </c>
      <c r="FN1682">
        <v>277</v>
      </c>
      <c r="FO1682">
        <v>279</v>
      </c>
      <c r="FP1682">
        <v>287</v>
      </c>
      <c r="FQ1682">
        <v>291</v>
      </c>
      <c r="FR1682">
        <v>292</v>
      </c>
      <c r="FS1682">
        <v>293</v>
      </c>
      <c r="FT1682">
        <v>297</v>
      </c>
      <c r="FU1682">
        <v>300</v>
      </c>
    </row>
    <row r="1683" spans="2:177" x14ac:dyDescent="0.55000000000000004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  <c r="FF1683">
        <v>70</v>
      </c>
      <c r="FG1683">
        <v>71</v>
      </c>
      <c r="FH1683">
        <v>71</v>
      </c>
      <c r="FI1683">
        <v>71</v>
      </c>
      <c r="FJ1683">
        <v>71</v>
      </c>
      <c r="FK1683">
        <v>72</v>
      </c>
      <c r="FL1683">
        <v>72</v>
      </c>
      <c r="FM1683">
        <v>74</v>
      </c>
      <c r="FN1683">
        <v>74</v>
      </c>
      <c r="FO1683">
        <v>74</v>
      </c>
      <c r="FP1683">
        <v>75</v>
      </c>
      <c r="FQ1683">
        <v>75</v>
      </c>
      <c r="FR1683">
        <v>75</v>
      </c>
      <c r="FS1683">
        <v>75</v>
      </c>
      <c r="FT1683">
        <v>75</v>
      </c>
      <c r="FU1683">
        <v>76</v>
      </c>
    </row>
    <row r="1684" spans="2:177" x14ac:dyDescent="0.55000000000000004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  <c r="FF1684">
        <v>211</v>
      </c>
      <c r="FG1684">
        <v>212</v>
      </c>
      <c r="FH1684">
        <v>220</v>
      </c>
      <c r="FI1684">
        <v>228</v>
      </c>
      <c r="FJ1684">
        <v>236</v>
      </c>
      <c r="FK1684">
        <v>239</v>
      </c>
      <c r="FL1684">
        <v>256</v>
      </c>
      <c r="FM1684">
        <v>270</v>
      </c>
      <c r="FN1684">
        <v>274</v>
      </c>
      <c r="FO1684">
        <v>279</v>
      </c>
      <c r="FP1684">
        <v>284</v>
      </c>
      <c r="FQ1684">
        <v>289</v>
      </c>
      <c r="FR1684">
        <v>293</v>
      </c>
      <c r="FS1684">
        <v>300</v>
      </c>
      <c r="FT1684">
        <v>301</v>
      </c>
      <c r="FU1684">
        <v>308</v>
      </c>
    </row>
    <row r="1685" spans="2:177" x14ac:dyDescent="0.55000000000000004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  <c r="FF1685">
        <v>194</v>
      </c>
      <c r="FG1685">
        <v>196</v>
      </c>
      <c r="FH1685">
        <v>196</v>
      </c>
      <c r="FI1685">
        <v>198</v>
      </c>
      <c r="FJ1685">
        <v>201</v>
      </c>
      <c r="FK1685">
        <v>204</v>
      </c>
      <c r="FL1685">
        <v>205</v>
      </c>
      <c r="FM1685">
        <v>206</v>
      </c>
      <c r="FN1685">
        <v>207</v>
      </c>
      <c r="FO1685">
        <v>207</v>
      </c>
      <c r="FP1685">
        <v>210</v>
      </c>
      <c r="FQ1685">
        <v>211</v>
      </c>
      <c r="FR1685">
        <v>214</v>
      </c>
      <c r="FS1685">
        <v>217</v>
      </c>
      <c r="FT1685">
        <v>223</v>
      </c>
      <c r="FU1685">
        <v>223</v>
      </c>
    </row>
    <row r="1686" spans="2:177" x14ac:dyDescent="0.55000000000000004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  <c r="FF1686">
        <v>234</v>
      </c>
      <c r="FG1686">
        <v>235</v>
      </c>
      <c r="FH1686">
        <v>237</v>
      </c>
      <c r="FI1686">
        <v>240</v>
      </c>
      <c r="FJ1686">
        <v>242</v>
      </c>
      <c r="FK1686">
        <v>244</v>
      </c>
      <c r="FL1686">
        <v>247</v>
      </c>
      <c r="FM1686">
        <v>249</v>
      </c>
      <c r="FN1686">
        <v>250</v>
      </c>
      <c r="FO1686">
        <v>251</v>
      </c>
      <c r="FP1686">
        <v>249</v>
      </c>
      <c r="FQ1686">
        <v>251</v>
      </c>
      <c r="FR1686">
        <v>255</v>
      </c>
      <c r="FS1686">
        <v>256</v>
      </c>
      <c r="FT1686">
        <v>258</v>
      </c>
      <c r="FU1686">
        <v>261</v>
      </c>
    </row>
    <row r="1687" spans="2:177" x14ac:dyDescent="0.55000000000000004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  <c r="FF1687">
        <v>177</v>
      </c>
      <c r="FG1687">
        <v>178</v>
      </c>
      <c r="FH1687">
        <v>180</v>
      </c>
      <c r="FI1687">
        <v>183</v>
      </c>
      <c r="FJ1687">
        <v>186</v>
      </c>
      <c r="FK1687">
        <v>190</v>
      </c>
      <c r="FL1687">
        <v>191</v>
      </c>
      <c r="FM1687">
        <v>199</v>
      </c>
      <c r="FN1687">
        <v>201</v>
      </c>
      <c r="FO1687">
        <v>201</v>
      </c>
      <c r="FP1687">
        <v>205</v>
      </c>
      <c r="FQ1687">
        <v>213</v>
      </c>
      <c r="FR1687">
        <v>215</v>
      </c>
      <c r="FS1687">
        <v>219</v>
      </c>
      <c r="FT1687">
        <v>222</v>
      </c>
      <c r="FU1687">
        <v>230</v>
      </c>
    </row>
    <row r="1688" spans="2:177" x14ac:dyDescent="0.55000000000000004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  <c r="FF1688">
        <v>536</v>
      </c>
      <c r="FG1688">
        <v>538</v>
      </c>
      <c r="FH1688">
        <v>558</v>
      </c>
      <c r="FI1688">
        <v>562</v>
      </c>
      <c r="FJ1688">
        <v>566</v>
      </c>
      <c r="FK1688">
        <v>580</v>
      </c>
      <c r="FL1688">
        <v>592</v>
      </c>
      <c r="FM1688">
        <v>602</v>
      </c>
      <c r="FN1688">
        <v>602</v>
      </c>
      <c r="FO1688">
        <v>607</v>
      </c>
      <c r="FP1688">
        <v>620</v>
      </c>
      <c r="FQ1688">
        <v>627</v>
      </c>
      <c r="FR1688">
        <v>631</v>
      </c>
      <c r="FS1688">
        <v>642</v>
      </c>
      <c r="FT1688">
        <v>653</v>
      </c>
      <c r="FU1688">
        <v>670</v>
      </c>
    </row>
    <row r="1689" spans="2:177" x14ac:dyDescent="0.55000000000000004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  <c r="FF1689">
        <v>264</v>
      </c>
      <c r="FG1689">
        <v>268</v>
      </c>
      <c r="FH1689">
        <v>269</v>
      </c>
      <c r="FI1689">
        <v>290</v>
      </c>
      <c r="FJ1689">
        <v>302</v>
      </c>
      <c r="FK1689">
        <v>317</v>
      </c>
      <c r="FL1689">
        <v>334</v>
      </c>
      <c r="FM1689">
        <v>347</v>
      </c>
      <c r="FN1689">
        <v>356</v>
      </c>
      <c r="FO1689">
        <v>359</v>
      </c>
      <c r="FP1689">
        <v>375</v>
      </c>
      <c r="FQ1689">
        <v>396</v>
      </c>
      <c r="FR1689">
        <v>419</v>
      </c>
      <c r="FS1689">
        <v>429</v>
      </c>
      <c r="FT1689">
        <v>435</v>
      </c>
      <c r="FU1689">
        <v>446</v>
      </c>
    </row>
    <row r="1690" spans="2:177" x14ac:dyDescent="0.55000000000000004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  <c r="FF1690">
        <v>1201</v>
      </c>
      <c r="FG1690">
        <v>1224</v>
      </c>
      <c r="FH1690">
        <v>1293</v>
      </c>
      <c r="FI1690">
        <v>1311</v>
      </c>
      <c r="FJ1690">
        <v>1373</v>
      </c>
      <c r="FK1690">
        <v>1442</v>
      </c>
      <c r="FL1690">
        <v>1486</v>
      </c>
      <c r="FM1690">
        <v>1572</v>
      </c>
      <c r="FN1690">
        <v>1594</v>
      </c>
      <c r="FO1690">
        <v>1620</v>
      </c>
      <c r="FP1690">
        <v>1724</v>
      </c>
      <c r="FQ1690">
        <v>1767</v>
      </c>
      <c r="FR1690">
        <v>1818</v>
      </c>
      <c r="FS1690">
        <v>1865</v>
      </c>
      <c r="FT1690">
        <v>1900</v>
      </c>
      <c r="FU1690">
        <v>1959</v>
      </c>
    </row>
    <row r="1691" spans="2:177" x14ac:dyDescent="0.55000000000000004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  <c r="FF1691">
        <v>775</v>
      </c>
      <c r="FG1691">
        <v>777</v>
      </c>
      <c r="FH1691">
        <v>786</v>
      </c>
      <c r="FI1691">
        <v>798</v>
      </c>
      <c r="FJ1691">
        <v>814</v>
      </c>
      <c r="FK1691">
        <v>829</v>
      </c>
      <c r="FL1691">
        <v>851</v>
      </c>
      <c r="FM1691">
        <v>860</v>
      </c>
      <c r="FN1691">
        <v>869</v>
      </c>
      <c r="FO1691">
        <v>878</v>
      </c>
      <c r="FP1691">
        <v>916</v>
      </c>
      <c r="FQ1691">
        <v>927</v>
      </c>
      <c r="FR1691">
        <v>939</v>
      </c>
      <c r="FS1691">
        <v>972</v>
      </c>
      <c r="FT1691">
        <v>993</v>
      </c>
      <c r="FU1691">
        <v>1038</v>
      </c>
    </row>
    <row r="1692" spans="2:177" x14ac:dyDescent="0.55000000000000004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  <c r="FF1692">
        <v>33</v>
      </c>
      <c r="FG1692">
        <v>34</v>
      </c>
      <c r="FH1692">
        <v>35</v>
      </c>
      <c r="FI1692">
        <v>38</v>
      </c>
      <c r="FJ1692">
        <v>38</v>
      </c>
      <c r="FK1692">
        <v>39</v>
      </c>
      <c r="FL1692">
        <v>41</v>
      </c>
      <c r="FM1692">
        <v>45</v>
      </c>
      <c r="FN1692">
        <v>45</v>
      </c>
      <c r="FO1692">
        <v>45</v>
      </c>
      <c r="FP1692">
        <v>45</v>
      </c>
      <c r="FQ1692">
        <v>47</v>
      </c>
      <c r="FR1692">
        <v>49</v>
      </c>
      <c r="FS1692">
        <v>54</v>
      </c>
      <c r="FT1692">
        <v>54</v>
      </c>
      <c r="FU1692">
        <v>54</v>
      </c>
    </row>
    <row r="1693" spans="2:177" x14ac:dyDescent="0.55000000000000004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  <c r="FF1693">
        <v>66</v>
      </c>
      <c r="FG1693">
        <v>65</v>
      </c>
      <c r="FH1693">
        <v>72</v>
      </c>
      <c r="FI1693">
        <v>73</v>
      </c>
      <c r="FJ1693">
        <v>74</v>
      </c>
      <c r="FK1693">
        <v>75</v>
      </c>
      <c r="FL1693">
        <v>78</v>
      </c>
      <c r="FM1693">
        <v>86</v>
      </c>
      <c r="FN1693">
        <v>88</v>
      </c>
      <c r="FO1693">
        <v>89</v>
      </c>
      <c r="FP1693">
        <v>91</v>
      </c>
      <c r="FQ1693">
        <v>94</v>
      </c>
      <c r="FR1693">
        <v>102</v>
      </c>
      <c r="FS1693">
        <v>112</v>
      </c>
      <c r="FT1693">
        <v>116</v>
      </c>
      <c r="FU1693">
        <v>123</v>
      </c>
    </row>
    <row r="1694" spans="2:177" x14ac:dyDescent="0.55000000000000004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  <c r="FF1694">
        <v>78</v>
      </c>
      <c r="FG1694">
        <v>83</v>
      </c>
      <c r="FH1694">
        <v>88</v>
      </c>
      <c r="FI1694">
        <v>91</v>
      </c>
      <c r="FJ1694">
        <v>92</v>
      </c>
      <c r="FK1694">
        <v>96</v>
      </c>
      <c r="FL1694">
        <v>101</v>
      </c>
      <c r="FM1694">
        <v>105</v>
      </c>
      <c r="FN1694">
        <v>105</v>
      </c>
      <c r="FO1694">
        <v>105</v>
      </c>
      <c r="FP1694">
        <v>105</v>
      </c>
      <c r="FQ1694">
        <v>108</v>
      </c>
      <c r="FR1694">
        <v>108</v>
      </c>
      <c r="FS1694">
        <v>112</v>
      </c>
      <c r="FT1694">
        <v>113</v>
      </c>
      <c r="FU1694">
        <v>116</v>
      </c>
    </row>
    <row r="1695" spans="2:177" x14ac:dyDescent="0.55000000000000004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  <c r="FF1695">
        <v>288</v>
      </c>
      <c r="FG1695">
        <v>296</v>
      </c>
      <c r="FH1695">
        <v>355</v>
      </c>
      <c r="FI1695">
        <v>367</v>
      </c>
      <c r="FJ1695">
        <v>380</v>
      </c>
      <c r="FK1695">
        <v>396</v>
      </c>
      <c r="FL1695">
        <v>432</v>
      </c>
      <c r="FM1695">
        <v>479</v>
      </c>
      <c r="FN1695">
        <v>483</v>
      </c>
      <c r="FO1695">
        <v>490</v>
      </c>
      <c r="FP1695">
        <v>506</v>
      </c>
      <c r="FQ1695">
        <v>522</v>
      </c>
      <c r="FR1695">
        <v>535</v>
      </c>
      <c r="FS1695">
        <v>569</v>
      </c>
      <c r="FT1695">
        <v>594</v>
      </c>
      <c r="FU1695">
        <v>604</v>
      </c>
    </row>
    <row r="1696" spans="2:177" x14ac:dyDescent="0.55000000000000004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  <c r="FF1696">
        <v>116</v>
      </c>
      <c r="FG1696">
        <v>116</v>
      </c>
      <c r="FH1696">
        <v>120</v>
      </c>
      <c r="FI1696">
        <v>120</v>
      </c>
      <c r="FJ1696">
        <v>120</v>
      </c>
      <c r="FK1696">
        <v>123</v>
      </c>
      <c r="FL1696">
        <v>126</v>
      </c>
      <c r="FM1696">
        <v>126</v>
      </c>
      <c r="FN1696">
        <v>128</v>
      </c>
      <c r="FO1696">
        <v>130</v>
      </c>
      <c r="FP1696">
        <v>134</v>
      </c>
      <c r="FQ1696">
        <v>134</v>
      </c>
      <c r="FR1696">
        <v>138</v>
      </c>
      <c r="FS1696">
        <v>141</v>
      </c>
      <c r="FT1696">
        <v>144</v>
      </c>
      <c r="FU1696">
        <v>148</v>
      </c>
    </row>
    <row r="1697" spans="2:177" x14ac:dyDescent="0.55000000000000004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  <c r="FF1697">
        <v>634</v>
      </c>
      <c r="FG1697">
        <v>642</v>
      </c>
      <c r="FH1697">
        <v>688</v>
      </c>
      <c r="FI1697">
        <v>719</v>
      </c>
      <c r="FJ1697">
        <v>744</v>
      </c>
      <c r="FK1697">
        <v>794</v>
      </c>
      <c r="FL1697">
        <v>842</v>
      </c>
      <c r="FM1697">
        <v>886</v>
      </c>
      <c r="FN1697">
        <v>912</v>
      </c>
      <c r="FO1697">
        <v>933</v>
      </c>
      <c r="FP1697">
        <v>969</v>
      </c>
      <c r="FQ1697">
        <v>1003</v>
      </c>
      <c r="FR1697">
        <v>1040</v>
      </c>
      <c r="FS1697">
        <v>1096</v>
      </c>
      <c r="FT1697">
        <v>1136</v>
      </c>
      <c r="FU1697">
        <v>1177</v>
      </c>
    </row>
    <row r="1698" spans="2:177" x14ac:dyDescent="0.55000000000000004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  <c r="FF1698">
        <v>1893</v>
      </c>
      <c r="FG1698">
        <v>1957</v>
      </c>
      <c r="FH1698">
        <v>2048</v>
      </c>
      <c r="FI1698">
        <v>2111</v>
      </c>
      <c r="FJ1698">
        <v>2152</v>
      </c>
      <c r="FK1698">
        <v>2247</v>
      </c>
      <c r="FL1698">
        <v>2382</v>
      </c>
      <c r="FM1698">
        <v>2480</v>
      </c>
      <c r="FN1698">
        <v>2498</v>
      </c>
      <c r="FO1698">
        <v>2536</v>
      </c>
      <c r="FP1698">
        <v>2591</v>
      </c>
      <c r="FQ1698">
        <v>2642</v>
      </c>
      <c r="FR1698">
        <v>2697</v>
      </c>
      <c r="FS1698">
        <v>2824</v>
      </c>
      <c r="FT1698">
        <v>2908</v>
      </c>
      <c r="FU1698">
        <v>2992</v>
      </c>
    </row>
    <row r="1699" spans="2:177" x14ac:dyDescent="0.55000000000000004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  <c r="FF1699">
        <v>507</v>
      </c>
      <c r="FG1699">
        <v>507</v>
      </c>
      <c r="FH1699">
        <v>514</v>
      </c>
      <c r="FI1699">
        <v>520</v>
      </c>
      <c r="FJ1699">
        <v>527</v>
      </c>
      <c r="FK1699">
        <v>536</v>
      </c>
      <c r="FL1699">
        <v>544</v>
      </c>
      <c r="FM1699">
        <v>551</v>
      </c>
      <c r="FN1699">
        <v>553</v>
      </c>
      <c r="FO1699">
        <v>557</v>
      </c>
      <c r="FP1699">
        <v>560</v>
      </c>
      <c r="FQ1699">
        <v>570</v>
      </c>
      <c r="FR1699">
        <v>573</v>
      </c>
      <c r="FS1699">
        <v>579</v>
      </c>
      <c r="FT1699">
        <v>586</v>
      </c>
      <c r="FU1699">
        <v>595</v>
      </c>
    </row>
    <row r="1700" spans="2:177" x14ac:dyDescent="0.55000000000000004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  <c r="FF1700">
        <v>111</v>
      </c>
      <c r="FG1700">
        <v>111</v>
      </c>
      <c r="FH1700">
        <v>115</v>
      </c>
      <c r="FI1700">
        <v>120</v>
      </c>
      <c r="FJ1700">
        <v>123</v>
      </c>
      <c r="FK1700">
        <v>130</v>
      </c>
      <c r="FL1700">
        <v>132</v>
      </c>
      <c r="FM1700">
        <v>147</v>
      </c>
      <c r="FN1700">
        <v>147</v>
      </c>
      <c r="FO1700">
        <v>150</v>
      </c>
      <c r="FP1700">
        <v>156</v>
      </c>
      <c r="FQ1700">
        <v>156</v>
      </c>
      <c r="FR1700">
        <v>159</v>
      </c>
      <c r="FS1700">
        <v>161</v>
      </c>
      <c r="FT1700">
        <v>163</v>
      </c>
      <c r="FU1700">
        <v>169</v>
      </c>
    </row>
    <row r="1701" spans="2:177" x14ac:dyDescent="0.55000000000000004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  <c r="FF1701">
        <v>6</v>
      </c>
      <c r="FG1701">
        <v>6</v>
      </c>
      <c r="FH1701">
        <v>6</v>
      </c>
      <c r="FI1701">
        <v>6</v>
      </c>
      <c r="FJ1701">
        <v>7</v>
      </c>
      <c r="FK1701">
        <v>8</v>
      </c>
      <c r="FL1701">
        <v>9</v>
      </c>
      <c r="FM1701">
        <v>9</v>
      </c>
      <c r="FN1701">
        <v>9</v>
      </c>
      <c r="FO1701">
        <v>9</v>
      </c>
      <c r="FP1701">
        <v>10</v>
      </c>
      <c r="FQ1701">
        <v>10</v>
      </c>
      <c r="FR1701">
        <v>10</v>
      </c>
      <c r="FS1701">
        <v>10</v>
      </c>
      <c r="FT1701">
        <v>10</v>
      </c>
      <c r="FU1701">
        <v>10</v>
      </c>
    </row>
    <row r="1702" spans="2:177" x14ac:dyDescent="0.55000000000000004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  <c r="FF1702">
        <v>113</v>
      </c>
      <c r="FG1702">
        <v>115</v>
      </c>
      <c r="FH1702">
        <v>119</v>
      </c>
      <c r="FI1702">
        <v>122</v>
      </c>
      <c r="FJ1702">
        <v>127</v>
      </c>
      <c r="FK1702">
        <v>130</v>
      </c>
      <c r="FL1702">
        <v>134</v>
      </c>
      <c r="FM1702">
        <v>135</v>
      </c>
      <c r="FN1702">
        <v>135</v>
      </c>
      <c r="FO1702">
        <v>136</v>
      </c>
      <c r="FP1702">
        <v>137</v>
      </c>
      <c r="FQ1702">
        <v>140</v>
      </c>
      <c r="FR1702">
        <v>141</v>
      </c>
      <c r="FS1702">
        <v>145</v>
      </c>
      <c r="FT1702">
        <v>146</v>
      </c>
      <c r="FU1702">
        <v>147</v>
      </c>
    </row>
    <row r="1703" spans="2:177" x14ac:dyDescent="0.55000000000000004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  <c r="FF1703">
        <v>473</v>
      </c>
      <c r="FG1703">
        <v>475</v>
      </c>
      <c r="FH1703">
        <v>493</v>
      </c>
      <c r="FI1703">
        <v>505</v>
      </c>
      <c r="FJ1703">
        <v>533</v>
      </c>
      <c r="FK1703">
        <v>557</v>
      </c>
      <c r="FL1703">
        <v>584</v>
      </c>
      <c r="FM1703">
        <v>616</v>
      </c>
      <c r="FN1703">
        <v>622</v>
      </c>
      <c r="FO1703">
        <v>638</v>
      </c>
      <c r="FP1703">
        <v>689</v>
      </c>
      <c r="FQ1703">
        <v>704</v>
      </c>
      <c r="FR1703">
        <v>727</v>
      </c>
      <c r="FS1703">
        <v>744</v>
      </c>
      <c r="FT1703">
        <v>775</v>
      </c>
      <c r="FU1703">
        <v>798</v>
      </c>
    </row>
    <row r="1704" spans="2:177" x14ac:dyDescent="0.55000000000000004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  <c r="FF1704">
        <v>229</v>
      </c>
      <c r="FG1704">
        <v>234</v>
      </c>
      <c r="FH1704">
        <v>239</v>
      </c>
      <c r="FI1704">
        <v>245</v>
      </c>
      <c r="FJ1704">
        <v>250</v>
      </c>
      <c r="FK1704">
        <v>251</v>
      </c>
      <c r="FL1704">
        <v>256</v>
      </c>
      <c r="FM1704">
        <v>261</v>
      </c>
      <c r="FN1704">
        <v>262</v>
      </c>
      <c r="FO1704">
        <v>263</v>
      </c>
      <c r="FP1704">
        <v>267</v>
      </c>
      <c r="FQ1704">
        <v>266</v>
      </c>
      <c r="FR1704">
        <v>267</v>
      </c>
      <c r="FS1704">
        <v>271</v>
      </c>
      <c r="FT1704">
        <v>277</v>
      </c>
      <c r="FU1704">
        <v>281</v>
      </c>
    </row>
    <row r="1705" spans="2:177" x14ac:dyDescent="0.55000000000000004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  <c r="FF1705">
        <v>78</v>
      </c>
      <c r="FG1705">
        <v>80</v>
      </c>
      <c r="FH1705">
        <v>83</v>
      </c>
      <c r="FI1705">
        <v>84</v>
      </c>
      <c r="FJ1705">
        <v>92</v>
      </c>
      <c r="FK1705">
        <v>96</v>
      </c>
      <c r="FL1705">
        <v>99</v>
      </c>
      <c r="FM1705">
        <v>107</v>
      </c>
      <c r="FN1705">
        <v>107</v>
      </c>
      <c r="FO1705">
        <v>108</v>
      </c>
      <c r="FP1705">
        <v>110</v>
      </c>
      <c r="FQ1705">
        <v>114</v>
      </c>
      <c r="FR1705">
        <v>117</v>
      </c>
      <c r="FS1705">
        <v>122</v>
      </c>
      <c r="FT1705">
        <v>126</v>
      </c>
      <c r="FU1705">
        <v>128</v>
      </c>
    </row>
    <row r="1706" spans="2:177" x14ac:dyDescent="0.55000000000000004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  <c r="FF1706">
        <v>100</v>
      </c>
      <c r="FG1706">
        <v>101</v>
      </c>
      <c r="FH1706">
        <v>102</v>
      </c>
      <c r="FI1706">
        <v>103</v>
      </c>
      <c r="FJ1706">
        <v>106</v>
      </c>
      <c r="FK1706">
        <v>107</v>
      </c>
      <c r="FL1706">
        <v>109</v>
      </c>
      <c r="FM1706">
        <v>111</v>
      </c>
      <c r="FN1706">
        <v>111</v>
      </c>
      <c r="FO1706">
        <v>112</v>
      </c>
      <c r="FP1706">
        <v>113</v>
      </c>
      <c r="FQ1706">
        <v>114</v>
      </c>
      <c r="FR1706">
        <v>116</v>
      </c>
      <c r="FS1706">
        <v>118</v>
      </c>
      <c r="FT1706">
        <v>120</v>
      </c>
      <c r="FU1706">
        <v>125</v>
      </c>
    </row>
    <row r="1707" spans="2:177" x14ac:dyDescent="0.55000000000000004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  <c r="FF1707">
        <v>1014</v>
      </c>
      <c r="FG1707">
        <v>1027</v>
      </c>
      <c r="FH1707">
        <v>1033</v>
      </c>
      <c r="FI1707">
        <v>1061</v>
      </c>
      <c r="FJ1707">
        <v>1069</v>
      </c>
      <c r="FK1707">
        <v>1091</v>
      </c>
      <c r="FL1707">
        <v>1104</v>
      </c>
      <c r="FM1707">
        <v>1120</v>
      </c>
      <c r="FN1707">
        <v>1124</v>
      </c>
      <c r="FO1707">
        <v>1128</v>
      </c>
      <c r="FP1707">
        <v>1140</v>
      </c>
      <c r="FQ1707">
        <v>1159</v>
      </c>
      <c r="FR1707">
        <v>1173</v>
      </c>
      <c r="FS1707">
        <v>1185</v>
      </c>
      <c r="FT1707">
        <v>1203</v>
      </c>
      <c r="FU1707">
        <v>1224</v>
      </c>
    </row>
    <row r="1708" spans="2:177" x14ac:dyDescent="0.55000000000000004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  <c r="FF1708">
        <v>171</v>
      </c>
      <c r="FG1708">
        <v>171</v>
      </c>
      <c r="FH1708">
        <v>172</v>
      </c>
      <c r="FI1708">
        <v>174</v>
      </c>
      <c r="FJ1708">
        <v>176</v>
      </c>
      <c r="FK1708">
        <v>176</v>
      </c>
      <c r="FL1708">
        <v>177</v>
      </c>
      <c r="FM1708">
        <v>178</v>
      </c>
      <c r="FN1708">
        <v>179</v>
      </c>
      <c r="FO1708">
        <v>179</v>
      </c>
      <c r="FP1708">
        <v>179</v>
      </c>
      <c r="FQ1708">
        <v>179</v>
      </c>
      <c r="FR1708">
        <v>180</v>
      </c>
      <c r="FS1708">
        <v>183</v>
      </c>
      <c r="FT1708">
        <v>184</v>
      </c>
      <c r="FU1708">
        <v>184</v>
      </c>
    </row>
    <row r="1709" spans="2:177" x14ac:dyDescent="0.55000000000000004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  <c r="FF1709">
        <v>320</v>
      </c>
      <c r="FG1709">
        <v>323</v>
      </c>
      <c r="FH1709">
        <v>330</v>
      </c>
      <c r="FI1709">
        <v>339</v>
      </c>
      <c r="FJ1709">
        <v>352</v>
      </c>
      <c r="FK1709">
        <v>368</v>
      </c>
      <c r="FL1709">
        <v>377</v>
      </c>
      <c r="FM1709">
        <v>389</v>
      </c>
      <c r="FN1709">
        <v>391</v>
      </c>
      <c r="FO1709">
        <v>393</v>
      </c>
      <c r="FP1709">
        <v>409</v>
      </c>
      <c r="FQ1709">
        <v>419</v>
      </c>
      <c r="FR1709">
        <v>437</v>
      </c>
      <c r="FS1709">
        <v>464</v>
      </c>
      <c r="FT1709">
        <v>497</v>
      </c>
      <c r="FU1709">
        <v>506</v>
      </c>
    </row>
    <row r="1710" spans="2:177" x14ac:dyDescent="0.55000000000000004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  <c r="FF1710">
        <v>382</v>
      </c>
      <c r="FG1710">
        <v>384</v>
      </c>
      <c r="FH1710">
        <v>393</v>
      </c>
      <c r="FI1710">
        <v>407</v>
      </c>
      <c r="FJ1710">
        <v>419</v>
      </c>
      <c r="FK1710">
        <v>431</v>
      </c>
      <c r="FL1710">
        <v>440</v>
      </c>
      <c r="FM1710">
        <v>456</v>
      </c>
      <c r="FN1710">
        <v>458</v>
      </c>
      <c r="FO1710">
        <v>465</v>
      </c>
      <c r="FP1710">
        <v>491</v>
      </c>
      <c r="FQ1710">
        <v>500</v>
      </c>
      <c r="FR1710">
        <v>502</v>
      </c>
      <c r="FS1710">
        <v>522</v>
      </c>
      <c r="FT1710">
        <v>534</v>
      </c>
      <c r="FU1710">
        <v>583</v>
      </c>
    </row>
    <row r="1711" spans="2:177" x14ac:dyDescent="0.55000000000000004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  <c r="FF1711">
        <v>869</v>
      </c>
      <c r="FG1711">
        <v>869</v>
      </c>
      <c r="FH1711">
        <v>872</v>
      </c>
      <c r="FI1711">
        <v>879</v>
      </c>
      <c r="FJ1711">
        <v>882</v>
      </c>
      <c r="FK1711">
        <v>894</v>
      </c>
      <c r="FL1711">
        <v>900</v>
      </c>
      <c r="FM1711">
        <v>908</v>
      </c>
      <c r="FN1711">
        <v>909</v>
      </c>
      <c r="FO1711">
        <v>910</v>
      </c>
      <c r="FP1711">
        <v>922</v>
      </c>
      <c r="FQ1711">
        <v>937</v>
      </c>
      <c r="FR1711">
        <v>942</v>
      </c>
      <c r="FS1711">
        <v>954</v>
      </c>
      <c r="FT1711">
        <v>963</v>
      </c>
      <c r="FU1711">
        <v>966</v>
      </c>
    </row>
    <row r="1712" spans="2:177" x14ac:dyDescent="0.55000000000000004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  <c r="FF1712">
        <v>147</v>
      </c>
      <c r="FG1712">
        <v>146</v>
      </c>
      <c r="FH1712">
        <v>149</v>
      </c>
      <c r="FI1712">
        <v>154</v>
      </c>
      <c r="FJ1712">
        <v>159</v>
      </c>
      <c r="FK1712">
        <v>162</v>
      </c>
      <c r="FL1712">
        <v>170</v>
      </c>
      <c r="FM1712">
        <v>174</v>
      </c>
      <c r="FN1712">
        <v>177</v>
      </c>
      <c r="FO1712">
        <v>178</v>
      </c>
      <c r="FP1712">
        <v>187</v>
      </c>
      <c r="FQ1712">
        <v>189</v>
      </c>
      <c r="FR1712">
        <v>199</v>
      </c>
      <c r="FS1712">
        <v>202</v>
      </c>
      <c r="FT1712">
        <v>209</v>
      </c>
      <c r="FU1712">
        <v>213</v>
      </c>
    </row>
    <row r="1713" spans="2:177" x14ac:dyDescent="0.55000000000000004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  <c r="FF1713">
        <v>534</v>
      </c>
      <c r="FG1713">
        <v>533</v>
      </c>
      <c r="FH1713">
        <v>533</v>
      </c>
      <c r="FI1713">
        <v>547</v>
      </c>
      <c r="FJ1713">
        <v>548</v>
      </c>
      <c r="FK1713">
        <v>565</v>
      </c>
      <c r="FL1713">
        <v>570</v>
      </c>
      <c r="FM1713">
        <v>575</v>
      </c>
      <c r="FN1713">
        <v>578</v>
      </c>
      <c r="FO1713">
        <v>578</v>
      </c>
      <c r="FP1713">
        <v>589</v>
      </c>
      <c r="FQ1713">
        <v>598</v>
      </c>
      <c r="FR1713">
        <v>613</v>
      </c>
      <c r="FS1713">
        <v>621</v>
      </c>
      <c r="FT1713">
        <v>635</v>
      </c>
      <c r="FU1713">
        <v>634</v>
      </c>
    </row>
    <row r="1714" spans="2:177" x14ac:dyDescent="0.55000000000000004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  <c r="FF1714">
        <v>447</v>
      </c>
      <c r="FG1714">
        <v>452</v>
      </c>
      <c r="FH1714">
        <v>460</v>
      </c>
      <c r="FI1714">
        <v>477</v>
      </c>
      <c r="FJ1714">
        <v>493</v>
      </c>
      <c r="FK1714">
        <v>518</v>
      </c>
      <c r="FL1714">
        <v>532</v>
      </c>
      <c r="FM1714">
        <v>547</v>
      </c>
      <c r="FN1714">
        <v>547</v>
      </c>
      <c r="FO1714">
        <v>552</v>
      </c>
      <c r="FP1714">
        <v>562</v>
      </c>
      <c r="FQ1714">
        <v>575</v>
      </c>
      <c r="FR1714">
        <v>586</v>
      </c>
      <c r="FS1714">
        <v>600</v>
      </c>
      <c r="FT1714">
        <v>612</v>
      </c>
      <c r="FU1714">
        <v>628</v>
      </c>
    </row>
    <row r="1715" spans="2:177" x14ac:dyDescent="0.55000000000000004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  <c r="FF1715">
        <v>449</v>
      </c>
      <c r="FG1715">
        <v>454</v>
      </c>
      <c r="FH1715">
        <v>455</v>
      </c>
      <c r="FI1715">
        <v>469</v>
      </c>
      <c r="FJ1715">
        <v>472</v>
      </c>
      <c r="FK1715">
        <v>474</v>
      </c>
      <c r="FL1715">
        <v>480</v>
      </c>
      <c r="FM1715">
        <v>486</v>
      </c>
      <c r="FN1715">
        <v>487</v>
      </c>
      <c r="FO1715">
        <v>491</v>
      </c>
      <c r="FP1715">
        <v>500</v>
      </c>
      <c r="FQ1715">
        <v>507</v>
      </c>
      <c r="FR1715">
        <v>522</v>
      </c>
      <c r="FS1715">
        <v>528</v>
      </c>
      <c r="FT1715">
        <v>531</v>
      </c>
      <c r="FU1715">
        <v>534</v>
      </c>
    </row>
    <row r="1716" spans="2:177" x14ac:dyDescent="0.55000000000000004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  <c r="FF1716">
        <v>420</v>
      </c>
      <c r="FG1716">
        <v>422</v>
      </c>
      <c r="FH1716">
        <v>430</v>
      </c>
      <c r="FI1716">
        <v>434</v>
      </c>
      <c r="FJ1716">
        <v>435</v>
      </c>
      <c r="FK1716">
        <v>437</v>
      </c>
      <c r="FL1716">
        <v>443</v>
      </c>
      <c r="FM1716">
        <v>454</v>
      </c>
      <c r="FN1716">
        <v>460</v>
      </c>
      <c r="FO1716">
        <v>466</v>
      </c>
      <c r="FP1716">
        <v>484</v>
      </c>
      <c r="FQ1716">
        <v>492</v>
      </c>
      <c r="FR1716">
        <v>509</v>
      </c>
      <c r="FS1716">
        <v>519</v>
      </c>
      <c r="FT1716">
        <v>529</v>
      </c>
      <c r="FU1716">
        <v>533</v>
      </c>
    </row>
    <row r="1717" spans="2:177" x14ac:dyDescent="0.55000000000000004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  <c r="FF1717">
        <v>425</v>
      </c>
      <c r="FG1717">
        <v>431</v>
      </c>
      <c r="FH1717">
        <v>438</v>
      </c>
      <c r="FI1717">
        <v>444</v>
      </c>
      <c r="FJ1717">
        <v>453</v>
      </c>
      <c r="FK1717">
        <v>459</v>
      </c>
      <c r="FL1717">
        <v>472</v>
      </c>
      <c r="FM1717">
        <v>483</v>
      </c>
      <c r="FN1717">
        <v>483</v>
      </c>
      <c r="FO1717">
        <v>494</v>
      </c>
      <c r="FP1717">
        <v>509</v>
      </c>
      <c r="FQ1717">
        <v>515</v>
      </c>
      <c r="FR1717">
        <v>526</v>
      </c>
      <c r="FS1717">
        <v>536</v>
      </c>
      <c r="FT1717">
        <v>548</v>
      </c>
      <c r="FU1717">
        <v>548</v>
      </c>
    </row>
    <row r="1718" spans="2:177" x14ac:dyDescent="0.55000000000000004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  <c r="FF1718">
        <v>1127</v>
      </c>
      <c r="FG1718">
        <v>1145</v>
      </c>
      <c r="FH1718">
        <v>1181</v>
      </c>
      <c r="FI1718">
        <v>1206</v>
      </c>
      <c r="FJ1718">
        <v>1222</v>
      </c>
      <c r="FK1718">
        <v>1242</v>
      </c>
      <c r="FL1718">
        <v>1267</v>
      </c>
      <c r="FM1718">
        <v>1296</v>
      </c>
      <c r="FN1718">
        <v>1300</v>
      </c>
      <c r="FO1718">
        <v>1314</v>
      </c>
      <c r="FP1718">
        <v>1326</v>
      </c>
      <c r="FQ1718">
        <v>1355</v>
      </c>
      <c r="FR1718">
        <v>1382</v>
      </c>
      <c r="FS1718">
        <v>1419</v>
      </c>
      <c r="FT1718">
        <v>1446</v>
      </c>
      <c r="FU1718">
        <v>1484</v>
      </c>
    </row>
    <row r="1719" spans="2:177" x14ac:dyDescent="0.55000000000000004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  <c r="FF1719">
        <v>225</v>
      </c>
      <c r="FG1719">
        <v>228</v>
      </c>
      <c r="FH1719">
        <v>233</v>
      </c>
      <c r="FI1719">
        <v>240</v>
      </c>
      <c r="FJ1719">
        <v>248</v>
      </c>
      <c r="FK1719">
        <v>263</v>
      </c>
      <c r="FL1719">
        <v>270</v>
      </c>
      <c r="FM1719">
        <v>275</v>
      </c>
      <c r="FN1719">
        <v>281</v>
      </c>
      <c r="FO1719">
        <v>284</v>
      </c>
      <c r="FP1719">
        <v>300</v>
      </c>
      <c r="FQ1719">
        <v>308</v>
      </c>
      <c r="FR1719">
        <v>313</v>
      </c>
      <c r="FS1719">
        <v>324</v>
      </c>
      <c r="FT1719">
        <v>327</v>
      </c>
      <c r="FU1719">
        <v>345</v>
      </c>
    </row>
    <row r="1720" spans="2:177" x14ac:dyDescent="0.55000000000000004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  <c r="FF1720">
        <v>171</v>
      </c>
      <c r="FG1720">
        <v>185</v>
      </c>
      <c r="FH1720">
        <v>195</v>
      </c>
      <c r="FI1720">
        <v>196</v>
      </c>
      <c r="FJ1720">
        <v>201</v>
      </c>
      <c r="FK1720">
        <v>212</v>
      </c>
      <c r="FL1720">
        <v>217</v>
      </c>
      <c r="FM1720">
        <v>226</v>
      </c>
      <c r="FN1720">
        <v>232</v>
      </c>
      <c r="FO1720">
        <v>234</v>
      </c>
      <c r="FP1720">
        <v>258</v>
      </c>
      <c r="FQ1720">
        <v>264</v>
      </c>
      <c r="FR1720">
        <v>269</v>
      </c>
      <c r="FS1720">
        <v>276</v>
      </c>
      <c r="FT1720">
        <v>277</v>
      </c>
      <c r="FU1720">
        <v>292</v>
      </c>
    </row>
    <row r="1721" spans="2:177" x14ac:dyDescent="0.55000000000000004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  <c r="FF1721">
        <v>338</v>
      </c>
      <c r="FG1721">
        <v>340</v>
      </c>
      <c r="FH1721">
        <v>342</v>
      </c>
      <c r="FI1721">
        <v>355</v>
      </c>
      <c r="FJ1721">
        <v>367</v>
      </c>
      <c r="FK1721">
        <v>375</v>
      </c>
      <c r="FL1721">
        <v>388</v>
      </c>
      <c r="FM1721">
        <v>399</v>
      </c>
      <c r="FN1721">
        <v>401</v>
      </c>
      <c r="FO1721">
        <v>403</v>
      </c>
      <c r="FP1721">
        <v>425</v>
      </c>
      <c r="FQ1721">
        <v>431</v>
      </c>
      <c r="FR1721">
        <v>436</v>
      </c>
      <c r="FS1721">
        <v>439</v>
      </c>
      <c r="FT1721">
        <v>456</v>
      </c>
      <c r="FU1721">
        <v>461</v>
      </c>
    </row>
    <row r="1722" spans="2:177" x14ac:dyDescent="0.55000000000000004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  <c r="FF1722">
        <v>111</v>
      </c>
      <c r="FG1722">
        <v>111</v>
      </c>
      <c r="FH1722">
        <v>112</v>
      </c>
      <c r="FI1722">
        <v>116</v>
      </c>
      <c r="FJ1722">
        <v>122</v>
      </c>
      <c r="FK1722">
        <v>124</v>
      </c>
      <c r="FL1722">
        <v>124</v>
      </c>
      <c r="FM1722">
        <v>131</v>
      </c>
      <c r="FN1722">
        <v>132</v>
      </c>
      <c r="FO1722">
        <v>135</v>
      </c>
      <c r="FP1722">
        <v>139</v>
      </c>
      <c r="FQ1722">
        <v>143</v>
      </c>
      <c r="FR1722">
        <v>149</v>
      </c>
      <c r="FS1722">
        <v>151</v>
      </c>
      <c r="FT1722">
        <v>171</v>
      </c>
      <c r="FU1722">
        <v>179</v>
      </c>
    </row>
    <row r="1723" spans="2:177" x14ac:dyDescent="0.55000000000000004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  <c r="FF1723">
        <v>932</v>
      </c>
      <c r="FG1723">
        <v>933</v>
      </c>
      <c r="FH1723">
        <v>938</v>
      </c>
      <c r="FI1723">
        <v>952</v>
      </c>
      <c r="FJ1723">
        <v>960</v>
      </c>
      <c r="FK1723">
        <v>970</v>
      </c>
      <c r="FL1723">
        <v>981</v>
      </c>
      <c r="FM1723">
        <v>985</v>
      </c>
      <c r="FN1723">
        <v>988</v>
      </c>
      <c r="FO1723">
        <v>992</v>
      </c>
      <c r="FP1723">
        <v>1004</v>
      </c>
      <c r="FQ1723">
        <v>1016</v>
      </c>
      <c r="FR1723">
        <v>1022</v>
      </c>
      <c r="FS1723">
        <v>1039</v>
      </c>
      <c r="FT1723">
        <v>1045</v>
      </c>
      <c r="FU1723">
        <v>1046</v>
      </c>
    </row>
    <row r="1724" spans="2:177" x14ac:dyDescent="0.55000000000000004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  <c r="FF1724">
        <v>330</v>
      </c>
      <c r="FG1724">
        <v>329</v>
      </c>
      <c r="FH1724">
        <v>329</v>
      </c>
      <c r="FI1724">
        <v>328</v>
      </c>
      <c r="FJ1724">
        <v>328</v>
      </c>
      <c r="FK1724">
        <v>332</v>
      </c>
      <c r="FL1724">
        <v>338</v>
      </c>
      <c r="FM1724">
        <v>339</v>
      </c>
      <c r="FN1724">
        <v>339</v>
      </c>
      <c r="FO1724">
        <v>339</v>
      </c>
      <c r="FP1724">
        <v>347</v>
      </c>
      <c r="FQ1724">
        <v>352</v>
      </c>
      <c r="FR1724">
        <v>357</v>
      </c>
      <c r="FS1724">
        <v>367</v>
      </c>
      <c r="FT1724">
        <v>375</v>
      </c>
      <c r="FU1724">
        <v>376</v>
      </c>
    </row>
    <row r="1725" spans="2:177" x14ac:dyDescent="0.55000000000000004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  <c r="FF1725">
        <v>233</v>
      </c>
      <c r="FG1725">
        <v>234</v>
      </c>
      <c r="FH1725">
        <v>242</v>
      </c>
      <c r="FI1725">
        <v>245</v>
      </c>
      <c r="FJ1725">
        <v>245</v>
      </c>
      <c r="FK1725">
        <v>247</v>
      </c>
      <c r="FL1725">
        <v>253</v>
      </c>
      <c r="FM1725">
        <v>261</v>
      </c>
      <c r="FN1725">
        <v>263</v>
      </c>
      <c r="FO1725">
        <v>267</v>
      </c>
      <c r="FP1725">
        <v>272</v>
      </c>
      <c r="FQ1725">
        <v>273</v>
      </c>
      <c r="FR1725">
        <v>275</v>
      </c>
      <c r="FS1725">
        <v>277</v>
      </c>
      <c r="FT1725">
        <v>278</v>
      </c>
      <c r="FU1725">
        <v>279</v>
      </c>
    </row>
    <row r="1726" spans="2:177" x14ac:dyDescent="0.55000000000000004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  <c r="FF1726">
        <v>465</v>
      </c>
      <c r="FG1726">
        <v>466</v>
      </c>
      <c r="FH1726">
        <v>477</v>
      </c>
      <c r="FI1726">
        <v>483</v>
      </c>
      <c r="FJ1726">
        <v>486</v>
      </c>
      <c r="FK1726">
        <v>516</v>
      </c>
      <c r="FL1726">
        <v>532</v>
      </c>
      <c r="FM1726">
        <v>541</v>
      </c>
      <c r="FN1726">
        <v>541</v>
      </c>
      <c r="FO1726">
        <v>541</v>
      </c>
      <c r="FP1726">
        <v>552</v>
      </c>
      <c r="FQ1726">
        <v>557</v>
      </c>
      <c r="FR1726">
        <v>568</v>
      </c>
      <c r="FS1726">
        <v>589</v>
      </c>
      <c r="FT1726">
        <v>611</v>
      </c>
      <c r="FU1726">
        <v>619</v>
      </c>
    </row>
    <row r="1727" spans="2:177" x14ac:dyDescent="0.55000000000000004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  <c r="FF1727">
        <v>237</v>
      </c>
      <c r="FG1727">
        <v>240</v>
      </c>
      <c r="FH1727">
        <v>246</v>
      </c>
      <c r="FI1727">
        <v>254</v>
      </c>
      <c r="FJ1727">
        <v>270</v>
      </c>
      <c r="FK1727">
        <v>295</v>
      </c>
      <c r="FL1727">
        <v>325</v>
      </c>
      <c r="FM1727">
        <v>345</v>
      </c>
      <c r="FN1727">
        <v>350</v>
      </c>
      <c r="FO1727">
        <v>352</v>
      </c>
      <c r="FP1727">
        <v>364</v>
      </c>
      <c r="FQ1727">
        <v>392</v>
      </c>
      <c r="FR1727">
        <v>399</v>
      </c>
      <c r="FS1727">
        <v>432</v>
      </c>
      <c r="FT1727">
        <v>448</v>
      </c>
      <c r="FU1727">
        <v>454</v>
      </c>
    </row>
    <row r="1728" spans="2:177" x14ac:dyDescent="0.55000000000000004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  <c r="FF1728">
        <v>236</v>
      </c>
      <c r="FG1728">
        <v>236</v>
      </c>
      <c r="FH1728">
        <v>237</v>
      </c>
      <c r="FI1728">
        <v>239</v>
      </c>
      <c r="FJ1728">
        <v>244</v>
      </c>
      <c r="FK1728">
        <v>245</v>
      </c>
      <c r="FL1728">
        <v>248</v>
      </c>
      <c r="FM1728">
        <v>254</v>
      </c>
      <c r="FN1728">
        <v>254</v>
      </c>
      <c r="FO1728">
        <v>257</v>
      </c>
      <c r="FP1728">
        <v>265</v>
      </c>
      <c r="FQ1728">
        <v>269</v>
      </c>
      <c r="FR1728">
        <v>276</v>
      </c>
      <c r="FS1728">
        <v>281</v>
      </c>
      <c r="FT1728">
        <v>288</v>
      </c>
      <c r="FU1728">
        <v>303</v>
      </c>
    </row>
    <row r="1729" spans="2:177" x14ac:dyDescent="0.55000000000000004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  <c r="FF1729">
        <v>56</v>
      </c>
      <c r="FG1729">
        <v>56</v>
      </c>
      <c r="FH1729">
        <v>59</v>
      </c>
      <c r="FI1729">
        <v>59</v>
      </c>
      <c r="FJ1729">
        <v>61</v>
      </c>
      <c r="FK1729">
        <v>63</v>
      </c>
      <c r="FL1729">
        <v>65</v>
      </c>
      <c r="FM1729">
        <v>66</v>
      </c>
      <c r="FN1729">
        <v>66</v>
      </c>
      <c r="FO1729">
        <v>67</v>
      </c>
      <c r="FP1729">
        <v>72</v>
      </c>
      <c r="FQ1729">
        <v>76</v>
      </c>
      <c r="FR1729">
        <v>76</v>
      </c>
      <c r="FS1729">
        <v>79</v>
      </c>
      <c r="FT1729">
        <v>87</v>
      </c>
      <c r="FU1729">
        <v>91</v>
      </c>
    </row>
    <row r="1730" spans="2:177" x14ac:dyDescent="0.55000000000000004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  <c r="FF1730">
        <v>331</v>
      </c>
      <c r="FG1730">
        <v>334</v>
      </c>
      <c r="FH1730">
        <v>347</v>
      </c>
      <c r="FI1730">
        <v>356</v>
      </c>
      <c r="FJ1730">
        <v>367</v>
      </c>
      <c r="FK1730">
        <v>393</v>
      </c>
      <c r="FL1730">
        <v>407</v>
      </c>
      <c r="FM1730">
        <v>431</v>
      </c>
      <c r="FN1730">
        <v>431</v>
      </c>
      <c r="FO1730">
        <v>441</v>
      </c>
      <c r="FP1730">
        <v>454</v>
      </c>
      <c r="FQ1730">
        <v>466</v>
      </c>
      <c r="FR1730">
        <v>470</v>
      </c>
      <c r="FS1730">
        <v>488</v>
      </c>
      <c r="FT1730">
        <v>499</v>
      </c>
      <c r="FU1730">
        <v>505</v>
      </c>
    </row>
    <row r="1731" spans="2:177" x14ac:dyDescent="0.55000000000000004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  <c r="FF1731">
        <v>194</v>
      </c>
      <c r="FG1731">
        <v>202</v>
      </c>
      <c r="FH1731">
        <v>203</v>
      </c>
      <c r="FI1731">
        <v>231</v>
      </c>
      <c r="FJ1731">
        <v>247</v>
      </c>
      <c r="FK1731">
        <v>261</v>
      </c>
      <c r="FL1731">
        <v>273</v>
      </c>
      <c r="FM1731">
        <v>283</v>
      </c>
      <c r="FN1731">
        <v>286</v>
      </c>
      <c r="FO1731">
        <v>292</v>
      </c>
      <c r="FP1731">
        <v>304</v>
      </c>
      <c r="FQ1731">
        <v>316</v>
      </c>
      <c r="FR1731">
        <v>326</v>
      </c>
      <c r="FS1731">
        <v>339</v>
      </c>
      <c r="FT1731">
        <v>346</v>
      </c>
      <c r="FU1731">
        <v>355</v>
      </c>
    </row>
    <row r="1732" spans="2:177" x14ac:dyDescent="0.55000000000000004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  <c r="FF1732">
        <v>91</v>
      </c>
      <c r="FG1732">
        <v>91</v>
      </c>
      <c r="FH1732">
        <v>94</v>
      </c>
      <c r="FI1732">
        <v>97</v>
      </c>
      <c r="FJ1732">
        <v>98</v>
      </c>
      <c r="FK1732">
        <v>100</v>
      </c>
      <c r="FL1732">
        <v>102</v>
      </c>
      <c r="FM1732">
        <v>108</v>
      </c>
      <c r="FN1732">
        <v>108</v>
      </c>
      <c r="FO1732">
        <v>108</v>
      </c>
      <c r="FP1732">
        <v>110</v>
      </c>
      <c r="FQ1732">
        <v>111</v>
      </c>
      <c r="FR1732">
        <v>112</v>
      </c>
      <c r="FS1732">
        <v>117</v>
      </c>
      <c r="FT1732">
        <v>120</v>
      </c>
      <c r="FU1732">
        <v>127</v>
      </c>
    </row>
    <row r="1733" spans="2:177" x14ac:dyDescent="0.55000000000000004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  <c r="FF1733">
        <v>63</v>
      </c>
      <c r="FG1733">
        <v>63</v>
      </c>
      <c r="FH1733">
        <v>65</v>
      </c>
      <c r="FI1733">
        <v>67</v>
      </c>
      <c r="FJ1733">
        <v>68</v>
      </c>
      <c r="FK1733">
        <v>69</v>
      </c>
      <c r="FL1733">
        <v>73</v>
      </c>
      <c r="FM1733">
        <v>76</v>
      </c>
      <c r="FN1733">
        <v>76</v>
      </c>
      <c r="FO1733">
        <v>78</v>
      </c>
      <c r="FP1733">
        <v>81</v>
      </c>
      <c r="FQ1733">
        <v>89</v>
      </c>
      <c r="FR1733">
        <v>89</v>
      </c>
      <c r="FS1733">
        <v>97</v>
      </c>
      <c r="FT1733">
        <v>99</v>
      </c>
      <c r="FU1733">
        <v>101</v>
      </c>
    </row>
    <row r="1734" spans="2:177" x14ac:dyDescent="0.55000000000000004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  <c r="FF1734">
        <v>715</v>
      </c>
      <c r="FG1734">
        <v>773</v>
      </c>
      <c r="FH1734">
        <v>798</v>
      </c>
      <c r="FI1734">
        <v>816</v>
      </c>
      <c r="FJ1734">
        <v>841</v>
      </c>
      <c r="FK1734">
        <v>860</v>
      </c>
      <c r="FL1734">
        <v>888</v>
      </c>
      <c r="FM1734">
        <v>916</v>
      </c>
      <c r="FN1734">
        <v>934</v>
      </c>
      <c r="FO1734">
        <v>951</v>
      </c>
      <c r="FP1734">
        <v>982</v>
      </c>
      <c r="FQ1734">
        <v>999</v>
      </c>
      <c r="FR1734">
        <v>1035</v>
      </c>
      <c r="FS1734">
        <v>1063</v>
      </c>
      <c r="FT1734">
        <v>1087</v>
      </c>
      <c r="FU1734">
        <v>1126</v>
      </c>
    </row>
    <row r="1735" spans="2:177" x14ac:dyDescent="0.55000000000000004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  <c r="FF1735">
        <v>725</v>
      </c>
      <c r="FG1735">
        <v>726</v>
      </c>
      <c r="FH1735">
        <v>733</v>
      </c>
      <c r="FI1735">
        <v>742</v>
      </c>
      <c r="FJ1735">
        <v>750</v>
      </c>
      <c r="FK1735">
        <v>757</v>
      </c>
      <c r="FL1735">
        <v>762</v>
      </c>
      <c r="FM1735">
        <v>770</v>
      </c>
      <c r="FN1735">
        <v>771</v>
      </c>
      <c r="FO1735">
        <v>773</v>
      </c>
      <c r="FP1735">
        <v>779</v>
      </c>
      <c r="FQ1735">
        <v>785</v>
      </c>
      <c r="FR1735">
        <v>792</v>
      </c>
      <c r="FS1735">
        <v>809</v>
      </c>
      <c r="FT1735">
        <v>819</v>
      </c>
      <c r="FU1735">
        <v>824</v>
      </c>
    </row>
    <row r="1736" spans="2:177" x14ac:dyDescent="0.55000000000000004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  <c r="FF1736">
        <v>22</v>
      </c>
      <c r="FG1736">
        <v>23</v>
      </c>
      <c r="FH1736">
        <v>24</v>
      </c>
      <c r="FI1736">
        <v>24</v>
      </c>
      <c r="FJ1736">
        <v>24</v>
      </c>
      <c r="FK1736">
        <v>27</v>
      </c>
      <c r="FL1736">
        <v>34</v>
      </c>
      <c r="FM1736">
        <v>35</v>
      </c>
      <c r="FN1736">
        <v>37</v>
      </c>
      <c r="FO1736">
        <v>38</v>
      </c>
      <c r="FP1736">
        <v>37</v>
      </c>
      <c r="FQ1736">
        <v>40</v>
      </c>
      <c r="FR1736">
        <v>42</v>
      </c>
      <c r="FS1736">
        <v>47</v>
      </c>
      <c r="FT1736">
        <v>48</v>
      </c>
      <c r="FU1736">
        <v>48</v>
      </c>
    </row>
    <row r="1737" spans="2:177" x14ac:dyDescent="0.55000000000000004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  <c r="FF1737">
        <v>195</v>
      </c>
      <c r="FG1737">
        <v>198</v>
      </c>
      <c r="FH1737">
        <v>209</v>
      </c>
      <c r="FI1737">
        <v>218</v>
      </c>
      <c r="FJ1737">
        <v>230</v>
      </c>
      <c r="FK1737">
        <v>271</v>
      </c>
      <c r="FL1737">
        <v>283</v>
      </c>
      <c r="FM1737">
        <v>310</v>
      </c>
      <c r="FN1737">
        <v>317</v>
      </c>
      <c r="FO1737">
        <v>323</v>
      </c>
      <c r="FP1737">
        <v>345</v>
      </c>
      <c r="FQ1737">
        <v>360</v>
      </c>
      <c r="FR1737">
        <v>373</v>
      </c>
      <c r="FS1737">
        <v>384</v>
      </c>
      <c r="FT1737">
        <v>393</v>
      </c>
      <c r="FU1737">
        <v>443</v>
      </c>
    </row>
    <row r="1738" spans="2:177" x14ac:dyDescent="0.55000000000000004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  <c r="FF1738">
        <v>204</v>
      </c>
      <c r="FG1738">
        <v>204</v>
      </c>
      <c r="FH1738">
        <v>203</v>
      </c>
      <c r="FI1738">
        <v>204</v>
      </c>
      <c r="FJ1738">
        <v>206</v>
      </c>
      <c r="FK1738">
        <v>211</v>
      </c>
      <c r="FL1738">
        <v>216</v>
      </c>
      <c r="FM1738">
        <v>220</v>
      </c>
      <c r="FN1738">
        <v>218</v>
      </c>
      <c r="FO1738">
        <v>218</v>
      </c>
      <c r="FP1738">
        <v>229</v>
      </c>
      <c r="FQ1738">
        <v>234</v>
      </c>
      <c r="FR1738">
        <v>234</v>
      </c>
      <c r="FS1738">
        <v>237</v>
      </c>
      <c r="FT1738">
        <v>246</v>
      </c>
      <c r="FU1738">
        <v>252</v>
      </c>
    </row>
    <row r="1739" spans="2:177" x14ac:dyDescent="0.55000000000000004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  <c r="FF1739">
        <v>49</v>
      </c>
      <c r="FG1739">
        <v>48</v>
      </c>
      <c r="FH1739">
        <v>50</v>
      </c>
      <c r="FI1739">
        <v>51</v>
      </c>
      <c r="FJ1739">
        <v>52</v>
      </c>
      <c r="FK1739">
        <v>54</v>
      </c>
      <c r="FL1739">
        <v>57</v>
      </c>
      <c r="FM1739">
        <v>64</v>
      </c>
      <c r="FN1739">
        <v>65</v>
      </c>
      <c r="FO1739">
        <v>65</v>
      </c>
      <c r="FP1739">
        <v>69</v>
      </c>
      <c r="FQ1739">
        <v>72</v>
      </c>
      <c r="FR1739">
        <v>73</v>
      </c>
      <c r="FS1739">
        <v>73</v>
      </c>
      <c r="FT1739">
        <v>74</v>
      </c>
      <c r="FU1739">
        <v>77</v>
      </c>
    </row>
    <row r="1740" spans="2:177" x14ac:dyDescent="0.55000000000000004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  <c r="FF1740">
        <v>232</v>
      </c>
      <c r="FG1740">
        <v>238</v>
      </c>
      <c r="FH1740">
        <v>247</v>
      </c>
      <c r="FI1740">
        <v>280</v>
      </c>
      <c r="FJ1740">
        <v>306</v>
      </c>
      <c r="FK1740">
        <v>321</v>
      </c>
      <c r="FL1740">
        <v>346</v>
      </c>
      <c r="FM1740">
        <v>373</v>
      </c>
      <c r="FN1740">
        <v>372</v>
      </c>
      <c r="FO1740">
        <v>400</v>
      </c>
      <c r="FP1740">
        <v>420</v>
      </c>
      <c r="FQ1740">
        <v>436</v>
      </c>
      <c r="FR1740">
        <v>452</v>
      </c>
      <c r="FS1740">
        <v>470</v>
      </c>
      <c r="FT1740">
        <v>477</v>
      </c>
      <c r="FU1740">
        <v>504</v>
      </c>
    </row>
    <row r="1741" spans="2:177" x14ac:dyDescent="0.55000000000000004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  <c r="FF1741">
        <v>91</v>
      </c>
      <c r="FG1741">
        <v>93</v>
      </c>
      <c r="FH1741">
        <v>93</v>
      </c>
      <c r="FI1741">
        <v>94</v>
      </c>
      <c r="FJ1741">
        <v>104</v>
      </c>
      <c r="FK1741">
        <v>115</v>
      </c>
      <c r="FL1741">
        <v>122</v>
      </c>
      <c r="FM1741">
        <v>136</v>
      </c>
      <c r="FN1741">
        <v>136</v>
      </c>
      <c r="FO1741">
        <v>137</v>
      </c>
      <c r="FP1741">
        <v>145</v>
      </c>
      <c r="FQ1741">
        <v>156</v>
      </c>
      <c r="FR1741">
        <v>166</v>
      </c>
      <c r="FS1741">
        <v>178</v>
      </c>
      <c r="FT1741">
        <v>195</v>
      </c>
      <c r="FU1741">
        <v>195</v>
      </c>
    </row>
    <row r="1742" spans="2:177" x14ac:dyDescent="0.55000000000000004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  <c r="FF1742">
        <v>233</v>
      </c>
      <c r="FG1742">
        <v>234</v>
      </c>
      <c r="FH1742">
        <v>242</v>
      </c>
      <c r="FI1742">
        <v>245</v>
      </c>
      <c r="FJ1742">
        <v>257</v>
      </c>
      <c r="FK1742">
        <v>264</v>
      </c>
      <c r="FL1742">
        <v>270</v>
      </c>
      <c r="FM1742">
        <v>278</v>
      </c>
      <c r="FN1742">
        <v>283</v>
      </c>
      <c r="FO1742">
        <v>288</v>
      </c>
      <c r="FP1742">
        <v>310</v>
      </c>
      <c r="FQ1742">
        <v>319</v>
      </c>
      <c r="FR1742">
        <v>323</v>
      </c>
      <c r="FS1742">
        <v>333</v>
      </c>
      <c r="FT1742">
        <v>352</v>
      </c>
      <c r="FU1742">
        <v>392</v>
      </c>
    </row>
    <row r="1743" spans="2:177" x14ac:dyDescent="0.55000000000000004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  <c r="FF1743">
        <v>116</v>
      </c>
      <c r="FG1743">
        <v>116</v>
      </c>
      <c r="FH1743">
        <v>119</v>
      </c>
      <c r="FI1743">
        <v>121</v>
      </c>
      <c r="FJ1743">
        <v>123</v>
      </c>
      <c r="FK1743">
        <v>127</v>
      </c>
      <c r="FL1743">
        <v>128</v>
      </c>
      <c r="FM1743">
        <v>130</v>
      </c>
      <c r="FN1743">
        <v>130</v>
      </c>
      <c r="FO1743">
        <v>131</v>
      </c>
      <c r="FP1743">
        <v>138</v>
      </c>
      <c r="FQ1743">
        <v>142</v>
      </c>
      <c r="FR1743">
        <v>144</v>
      </c>
      <c r="FS1743">
        <v>144</v>
      </c>
      <c r="FT1743">
        <v>145</v>
      </c>
      <c r="FU1743">
        <v>146</v>
      </c>
    </row>
    <row r="1744" spans="2:177" x14ac:dyDescent="0.55000000000000004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  <c r="FF1744">
        <v>60</v>
      </c>
      <c r="FG1744">
        <v>60</v>
      </c>
      <c r="FH1744">
        <v>61</v>
      </c>
      <c r="FI1744">
        <v>65</v>
      </c>
      <c r="FJ1744">
        <v>68</v>
      </c>
      <c r="FK1744">
        <v>73</v>
      </c>
      <c r="FL1744">
        <v>74</v>
      </c>
      <c r="FM1744">
        <v>78</v>
      </c>
      <c r="FN1744">
        <v>80</v>
      </c>
      <c r="FO1744">
        <v>83</v>
      </c>
      <c r="FP1744">
        <v>89</v>
      </c>
      <c r="FQ1744">
        <v>91</v>
      </c>
      <c r="FR1744">
        <v>92</v>
      </c>
      <c r="FS1744">
        <v>97</v>
      </c>
      <c r="FT1744">
        <v>97</v>
      </c>
      <c r="FU1744">
        <v>106</v>
      </c>
    </row>
    <row r="1745" spans="2:177" x14ac:dyDescent="0.55000000000000004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  <c r="FF1745">
        <v>82</v>
      </c>
      <c r="FG1745">
        <v>82</v>
      </c>
      <c r="FH1745">
        <v>88</v>
      </c>
      <c r="FI1745">
        <v>89</v>
      </c>
      <c r="FJ1745">
        <v>89</v>
      </c>
      <c r="FK1745">
        <v>90</v>
      </c>
      <c r="FL1745">
        <v>93</v>
      </c>
      <c r="FM1745">
        <v>100</v>
      </c>
      <c r="FN1745">
        <v>100</v>
      </c>
      <c r="FO1745">
        <v>105</v>
      </c>
      <c r="FP1745">
        <v>113</v>
      </c>
      <c r="FQ1745">
        <v>115</v>
      </c>
      <c r="FR1745">
        <v>119</v>
      </c>
      <c r="FS1745">
        <v>121</v>
      </c>
      <c r="FT1745">
        <v>123</v>
      </c>
      <c r="FU1745">
        <v>125</v>
      </c>
    </row>
    <row r="1746" spans="2:177" x14ac:dyDescent="0.55000000000000004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  <c r="FF1746">
        <v>160</v>
      </c>
      <c r="FG1746">
        <v>161</v>
      </c>
      <c r="FH1746">
        <v>166</v>
      </c>
      <c r="FI1746">
        <v>172</v>
      </c>
      <c r="FJ1746">
        <v>175</v>
      </c>
      <c r="FK1746">
        <v>181</v>
      </c>
      <c r="FL1746">
        <v>191</v>
      </c>
      <c r="FM1746">
        <v>207</v>
      </c>
      <c r="FN1746">
        <v>207</v>
      </c>
      <c r="FO1746">
        <v>210</v>
      </c>
      <c r="FP1746">
        <v>218</v>
      </c>
      <c r="FQ1746">
        <v>233</v>
      </c>
      <c r="FR1746">
        <v>238</v>
      </c>
      <c r="FS1746">
        <v>246</v>
      </c>
      <c r="FT1746">
        <v>252</v>
      </c>
      <c r="FU1746">
        <v>254</v>
      </c>
    </row>
    <row r="1747" spans="2:177" x14ac:dyDescent="0.55000000000000004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  <c r="FF1747">
        <v>165</v>
      </c>
      <c r="FG1747">
        <v>166</v>
      </c>
      <c r="FH1747">
        <v>168</v>
      </c>
      <c r="FI1747">
        <v>169</v>
      </c>
      <c r="FJ1747">
        <v>172</v>
      </c>
      <c r="FK1747">
        <v>179</v>
      </c>
      <c r="FL1747">
        <v>180</v>
      </c>
      <c r="FM1747">
        <v>200</v>
      </c>
      <c r="FN1747">
        <v>199</v>
      </c>
      <c r="FO1747">
        <v>204</v>
      </c>
      <c r="FP1747">
        <v>205</v>
      </c>
      <c r="FQ1747">
        <v>208</v>
      </c>
      <c r="FR1747">
        <v>226</v>
      </c>
      <c r="FS1747">
        <v>249</v>
      </c>
      <c r="FT1747">
        <v>262</v>
      </c>
      <c r="FU1747">
        <v>270</v>
      </c>
    </row>
    <row r="1748" spans="2:177" x14ac:dyDescent="0.55000000000000004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  <c r="FF1748">
        <v>392</v>
      </c>
      <c r="FG1748">
        <v>398</v>
      </c>
      <c r="FH1748">
        <v>409</v>
      </c>
      <c r="FI1748">
        <v>425</v>
      </c>
      <c r="FJ1748">
        <v>443</v>
      </c>
      <c r="FK1748">
        <v>463</v>
      </c>
      <c r="FL1748">
        <v>496</v>
      </c>
      <c r="FM1748">
        <v>511</v>
      </c>
      <c r="FN1748">
        <v>515</v>
      </c>
      <c r="FO1748">
        <v>516</v>
      </c>
      <c r="FP1748">
        <v>532</v>
      </c>
      <c r="FQ1748">
        <v>540</v>
      </c>
      <c r="FR1748">
        <v>553</v>
      </c>
      <c r="FS1748">
        <v>577</v>
      </c>
      <c r="FT1748">
        <v>594</v>
      </c>
      <c r="FU1748">
        <v>600</v>
      </c>
    </row>
    <row r="1749" spans="2:177" x14ac:dyDescent="0.55000000000000004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  <c r="FF1749">
        <v>403</v>
      </c>
      <c r="FG1749">
        <v>419</v>
      </c>
      <c r="FH1749">
        <v>427</v>
      </c>
      <c r="FI1749">
        <v>465</v>
      </c>
      <c r="FJ1749">
        <v>496</v>
      </c>
      <c r="FK1749">
        <v>512</v>
      </c>
      <c r="FL1749">
        <v>531</v>
      </c>
      <c r="FM1749">
        <v>578</v>
      </c>
      <c r="FN1749">
        <v>584</v>
      </c>
      <c r="FO1749">
        <v>591</v>
      </c>
      <c r="FP1749">
        <v>617</v>
      </c>
      <c r="FQ1749">
        <v>626</v>
      </c>
      <c r="FR1749">
        <v>643</v>
      </c>
      <c r="FS1749">
        <v>700</v>
      </c>
      <c r="FT1749">
        <v>722</v>
      </c>
      <c r="FU1749">
        <v>737</v>
      </c>
    </row>
    <row r="1750" spans="2:177" x14ac:dyDescent="0.55000000000000004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  <c r="FF1750">
        <v>468</v>
      </c>
      <c r="FG1750">
        <v>499</v>
      </c>
      <c r="FH1750">
        <v>509</v>
      </c>
      <c r="FI1750">
        <v>515</v>
      </c>
      <c r="FJ1750">
        <v>521</v>
      </c>
      <c r="FK1750">
        <v>522</v>
      </c>
      <c r="FL1750">
        <v>535</v>
      </c>
      <c r="FM1750">
        <v>542</v>
      </c>
      <c r="FN1750">
        <v>545</v>
      </c>
      <c r="FO1750">
        <v>545</v>
      </c>
      <c r="FP1750">
        <v>545</v>
      </c>
      <c r="FQ1750">
        <v>551</v>
      </c>
      <c r="FR1750">
        <v>554</v>
      </c>
      <c r="FS1750">
        <v>560</v>
      </c>
      <c r="FT1750">
        <v>562</v>
      </c>
      <c r="FU1750">
        <v>565</v>
      </c>
    </row>
    <row r="1751" spans="2:177" x14ac:dyDescent="0.55000000000000004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  <c r="FF1751">
        <v>123</v>
      </c>
      <c r="FG1751">
        <v>122</v>
      </c>
      <c r="FH1751">
        <v>122</v>
      </c>
      <c r="FI1751">
        <v>123</v>
      </c>
      <c r="FJ1751">
        <v>123</v>
      </c>
      <c r="FK1751">
        <v>126</v>
      </c>
      <c r="FL1751">
        <v>126</v>
      </c>
      <c r="FM1751">
        <v>125</v>
      </c>
      <c r="FN1751">
        <v>127</v>
      </c>
      <c r="FO1751">
        <v>127</v>
      </c>
      <c r="FP1751">
        <v>127</v>
      </c>
      <c r="FQ1751">
        <v>128</v>
      </c>
      <c r="FR1751">
        <v>128</v>
      </c>
      <c r="FS1751">
        <v>134</v>
      </c>
      <c r="FT1751">
        <v>134</v>
      </c>
      <c r="FU1751">
        <v>134</v>
      </c>
    </row>
    <row r="1752" spans="2:177" x14ac:dyDescent="0.55000000000000004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  <c r="FF1752">
        <v>89</v>
      </c>
      <c r="FG1752">
        <v>89</v>
      </c>
      <c r="FH1752">
        <v>89</v>
      </c>
      <c r="FI1752">
        <v>89</v>
      </c>
      <c r="FJ1752">
        <v>91</v>
      </c>
      <c r="FK1752">
        <v>92</v>
      </c>
      <c r="FL1752">
        <v>92</v>
      </c>
      <c r="FM1752">
        <v>94</v>
      </c>
      <c r="FN1752">
        <v>94</v>
      </c>
      <c r="FO1752">
        <v>94</v>
      </c>
      <c r="FP1752">
        <v>93</v>
      </c>
      <c r="FQ1752">
        <v>94</v>
      </c>
      <c r="FR1752">
        <v>95</v>
      </c>
      <c r="FS1752">
        <v>96</v>
      </c>
      <c r="FT1752">
        <v>98</v>
      </c>
      <c r="FU1752">
        <v>98</v>
      </c>
    </row>
    <row r="1753" spans="2:177" x14ac:dyDescent="0.55000000000000004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  <c r="FF1753">
        <v>228</v>
      </c>
      <c r="FG1753">
        <v>230</v>
      </c>
      <c r="FH1753">
        <v>230</v>
      </c>
      <c r="FI1753">
        <v>240</v>
      </c>
      <c r="FJ1753">
        <v>243</v>
      </c>
      <c r="FK1753">
        <v>244</v>
      </c>
      <c r="FL1753">
        <v>254</v>
      </c>
      <c r="FM1753">
        <v>259</v>
      </c>
      <c r="FN1753">
        <v>261</v>
      </c>
      <c r="FO1753">
        <v>266</v>
      </c>
      <c r="FP1753">
        <v>280</v>
      </c>
      <c r="FQ1753">
        <v>282</v>
      </c>
      <c r="FR1753">
        <v>287</v>
      </c>
      <c r="FS1753">
        <v>296</v>
      </c>
      <c r="FT1753">
        <v>295</v>
      </c>
      <c r="FU1753">
        <v>301</v>
      </c>
    </row>
    <row r="1754" spans="2:177" x14ac:dyDescent="0.55000000000000004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  <c r="FF1754">
        <v>148</v>
      </c>
      <c r="FG1754">
        <v>148</v>
      </c>
      <c r="FH1754">
        <v>151</v>
      </c>
      <c r="FI1754">
        <v>152</v>
      </c>
      <c r="FJ1754">
        <v>161</v>
      </c>
      <c r="FK1754">
        <v>166</v>
      </c>
      <c r="FL1754">
        <v>167</v>
      </c>
      <c r="FM1754">
        <v>171</v>
      </c>
      <c r="FN1754">
        <v>170</v>
      </c>
      <c r="FO1754">
        <v>173</v>
      </c>
      <c r="FP1754">
        <v>180</v>
      </c>
      <c r="FQ1754">
        <v>183</v>
      </c>
      <c r="FR1754">
        <v>193</v>
      </c>
      <c r="FS1754">
        <v>202</v>
      </c>
      <c r="FT1754">
        <v>207</v>
      </c>
      <c r="FU1754">
        <v>208</v>
      </c>
    </row>
    <row r="1755" spans="2:177" x14ac:dyDescent="0.55000000000000004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  <c r="FF1755">
        <v>444</v>
      </c>
      <c r="FG1755">
        <v>445</v>
      </c>
      <c r="FH1755">
        <v>454</v>
      </c>
      <c r="FI1755">
        <v>467</v>
      </c>
      <c r="FJ1755">
        <v>473</v>
      </c>
      <c r="FK1755">
        <v>478</v>
      </c>
      <c r="FL1755">
        <v>493</v>
      </c>
      <c r="FM1755">
        <v>505</v>
      </c>
      <c r="FN1755">
        <v>509</v>
      </c>
      <c r="FO1755">
        <v>513</v>
      </c>
      <c r="FP1755">
        <v>523</v>
      </c>
      <c r="FQ1755">
        <v>533</v>
      </c>
      <c r="FR1755">
        <v>543</v>
      </c>
      <c r="FS1755">
        <v>548</v>
      </c>
      <c r="FT1755">
        <v>553</v>
      </c>
      <c r="FU1755">
        <v>560</v>
      </c>
    </row>
    <row r="1756" spans="2:177" x14ac:dyDescent="0.55000000000000004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  <c r="FF1756">
        <v>90</v>
      </c>
      <c r="FG1756">
        <v>90</v>
      </c>
      <c r="FH1756">
        <v>90</v>
      </c>
      <c r="FI1756">
        <v>91</v>
      </c>
      <c r="FJ1756">
        <v>91</v>
      </c>
      <c r="FK1756">
        <v>91</v>
      </c>
      <c r="FL1756">
        <v>91</v>
      </c>
      <c r="FM1756">
        <v>93</v>
      </c>
      <c r="FN1756">
        <v>93</v>
      </c>
      <c r="FO1756">
        <v>93</v>
      </c>
      <c r="FP1756">
        <v>95</v>
      </c>
      <c r="FQ1756">
        <v>98</v>
      </c>
      <c r="FR1756">
        <v>99</v>
      </c>
      <c r="FS1756">
        <v>100</v>
      </c>
      <c r="FT1756">
        <v>100</v>
      </c>
      <c r="FU1756">
        <v>100</v>
      </c>
    </row>
    <row r="1757" spans="2:177" x14ac:dyDescent="0.55000000000000004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  <c r="FF1757">
        <v>49</v>
      </c>
      <c r="FG1757">
        <v>49</v>
      </c>
      <c r="FH1757">
        <v>50</v>
      </c>
      <c r="FI1757">
        <v>51</v>
      </c>
      <c r="FJ1757">
        <v>52</v>
      </c>
      <c r="FK1757">
        <v>54</v>
      </c>
      <c r="FL1757">
        <v>55</v>
      </c>
      <c r="FM1757">
        <v>55</v>
      </c>
      <c r="FN1757">
        <v>55</v>
      </c>
      <c r="FO1757">
        <v>56</v>
      </c>
      <c r="FP1757">
        <v>59</v>
      </c>
      <c r="FQ1757">
        <v>59</v>
      </c>
      <c r="FR1757">
        <v>58</v>
      </c>
      <c r="FS1757">
        <v>55</v>
      </c>
      <c r="FT1757">
        <v>55</v>
      </c>
      <c r="FU1757">
        <v>55</v>
      </c>
    </row>
    <row r="1758" spans="2:177" x14ac:dyDescent="0.55000000000000004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  <c r="FF1758">
        <v>3</v>
      </c>
      <c r="FG1758">
        <v>3</v>
      </c>
      <c r="FH1758">
        <v>3</v>
      </c>
      <c r="FI1758">
        <v>3</v>
      </c>
      <c r="FJ1758">
        <v>3</v>
      </c>
      <c r="FK1758">
        <v>4</v>
      </c>
      <c r="FL1758">
        <v>4</v>
      </c>
      <c r="FM1758">
        <v>5</v>
      </c>
      <c r="FN1758">
        <v>5</v>
      </c>
      <c r="FO1758">
        <v>5</v>
      </c>
      <c r="FP1758">
        <v>6</v>
      </c>
      <c r="FQ1758">
        <v>6</v>
      </c>
      <c r="FR1758">
        <v>6</v>
      </c>
      <c r="FS1758">
        <v>6</v>
      </c>
      <c r="FT1758">
        <v>6</v>
      </c>
      <c r="FU1758">
        <v>6</v>
      </c>
    </row>
    <row r="1759" spans="2:177" x14ac:dyDescent="0.55000000000000004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  <c r="FF1759">
        <v>138</v>
      </c>
      <c r="FG1759">
        <v>138</v>
      </c>
      <c r="FH1759">
        <v>138</v>
      </c>
      <c r="FI1759">
        <v>138</v>
      </c>
      <c r="FJ1759">
        <v>138</v>
      </c>
      <c r="FK1759">
        <v>139</v>
      </c>
      <c r="FL1759">
        <v>139</v>
      </c>
      <c r="FM1759">
        <v>139</v>
      </c>
      <c r="FN1759">
        <v>139</v>
      </c>
      <c r="FO1759">
        <v>139</v>
      </c>
      <c r="FP1759">
        <v>139</v>
      </c>
      <c r="FQ1759">
        <v>142</v>
      </c>
      <c r="FR1759">
        <v>142</v>
      </c>
      <c r="FS1759">
        <v>142</v>
      </c>
      <c r="FT1759">
        <v>142</v>
      </c>
      <c r="FU1759">
        <v>142</v>
      </c>
    </row>
    <row r="1760" spans="2:177" x14ac:dyDescent="0.55000000000000004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  <c r="FF1760">
        <v>43</v>
      </c>
      <c r="FG1760">
        <v>45</v>
      </c>
      <c r="FH1760">
        <v>47</v>
      </c>
      <c r="FI1760">
        <v>52</v>
      </c>
      <c r="FJ1760">
        <v>52</v>
      </c>
      <c r="FK1760">
        <v>66</v>
      </c>
      <c r="FL1760">
        <v>71</v>
      </c>
      <c r="FM1760">
        <v>74</v>
      </c>
      <c r="FN1760">
        <v>72</v>
      </c>
      <c r="FO1760">
        <v>72</v>
      </c>
      <c r="FP1760">
        <v>81</v>
      </c>
      <c r="FQ1760">
        <v>86</v>
      </c>
      <c r="FR1760">
        <v>87</v>
      </c>
      <c r="FS1760">
        <v>91</v>
      </c>
      <c r="FT1760">
        <v>96</v>
      </c>
      <c r="FU1760">
        <v>96</v>
      </c>
    </row>
    <row r="1761" spans="2:177" x14ac:dyDescent="0.55000000000000004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  <c r="FF1761">
        <v>21</v>
      </c>
      <c r="FG1761">
        <v>22</v>
      </c>
      <c r="FH1761">
        <v>24</v>
      </c>
      <c r="FI1761">
        <v>25</v>
      </c>
      <c r="FJ1761">
        <v>26</v>
      </c>
      <c r="FK1761">
        <v>26</v>
      </c>
      <c r="FL1761">
        <v>26</v>
      </c>
      <c r="FM1761">
        <v>28</v>
      </c>
      <c r="FN1761">
        <v>28</v>
      </c>
      <c r="FO1761">
        <v>29</v>
      </c>
      <c r="FP1761">
        <v>30</v>
      </c>
      <c r="FQ1761">
        <v>31</v>
      </c>
      <c r="FR1761">
        <v>31</v>
      </c>
      <c r="FS1761">
        <v>31</v>
      </c>
      <c r="FT1761">
        <v>33</v>
      </c>
      <c r="FU1761">
        <v>34</v>
      </c>
    </row>
    <row r="1762" spans="2:177" x14ac:dyDescent="0.55000000000000004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  <c r="FF1762">
        <v>12</v>
      </c>
      <c r="FG1762">
        <v>12</v>
      </c>
      <c r="FH1762">
        <v>12</v>
      </c>
      <c r="FI1762">
        <v>12</v>
      </c>
      <c r="FJ1762">
        <v>12</v>
      </c>
      <c r="FK1762">
        <v>12</v>
      </c>
      <c r="FL1762">
        <v>12</v>
      </c>
      <c r="FM1762">
        <v>12</v>
      </c>
      <c r="FN1762">
        <v>12</v>
      </c>
      <c r="FO1762">
        <v>12</v>
      </c>
      <c r="FP1762">
        <v>12</v>
      </c>
      <c r="FQ1762">
        <v>12</v>
      </c>
      <c r="FR1762">
        <v>12</v>
      </c>
      <c r="FS1762">
        <v>13</v>
      </c>
      <c r="FT1762">
        <v>13</v>
      </c>
      <c r="FU1762">
        <v>13</v>
      </c>
    </row>
    <row r="1763" spans="2:177" x14ac:dyDescent="0.55000000000000004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  <c r="FF1763">
        <v>17</v>
      </c>
      <c r="FG1763">
        <v>16</v>
      </c>
      <c r="FH1763">
        <v>16</v>
      </c>
      <c r="FI1763">
        <v>16</v>
      </c>
      <c r="FJ1763">
        <v>16</v>
      </c>
      <c r="FK1763">
        <v>17</v>
      </c>
      <c r="FL1763">
        <v>18</v>
      </c>
      <c r="FM1763">
        <v>18</v>
      </c>
      <c r="FN1763">
        <v>18</v>
      </c>
      <c r="FO1763">
        <v>19</v>
      </c>
      <c r="FP1763">
        <v>20</v>
      </c>
      <c r="FQ1763">
        <v>20</v>
      </c>
      <c r="FR1763">
        <v>21</v>
      </c>
      <c r="FS1763">
        <v>22</v>
      </c>
      <c r="FT1763">
        <v>22</v>
      </c>
      <c r="FU1763">
        <v>22</v>
      </c>
    </row>
    <row r="1764" spans="2:177" x14ac:dyDescent="0.55000000000000004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  <c r="FF1764">
        <v>12</v>
      </c>
      <c r="FG1764">
        <v>12</v>
      </c>
      <c r="FH1764">
        <v>12</v>
      </c>
      <c r="FI1764">
        <v>12</v>
      </c>
      <c r="FJ1764">
        <v>12</v>
      </c>
      <c r="FK1764">
        <v>12</v>
      </c>
      <c r="FL1764">
        <v>14</v>
      </c>
      <c r="FM1764">
        <v>14</v>
      </c>
      <c r="FN1764">
        <v>14</v>
      </c>
      <c r="FO1764">
        <v>14</v>
      </c>
      <c r="FP1764">
        <v>16</v>
      </c>
      <c r="FQ1764">
        <v>18</v>
      </c>
      <c r="FR1764">
        <v>20</v>
      </c>
      <c r="FS1764">
        <v>21</v>
      </c>
      <c r="FT1764">
        <v>21</v>
      </c>
      <c r="FU1764">
        <v>22</v>
      </c>
    </row>
    <row r="1765" spans="2:177" x14ac:dyDescent="0.55000000000000004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  <c r="FF1765">
        <v>313</v>
      </c>
      <c r="FG1765">
        <v>327</v>
      </c>
      <c r="FH1765">
        <v>343</v>
      </c>
      <c r="FI1765">
        <v>352</v>
      </c>
      <c r="FJ1765">
        <v>363</v>
      </c>
      <c r="FK1765">
        <v>372</v>
      </c>
      <c r="FL1765">
        <v>395</v>
      </c>
      <c r="FM1765">
        <v>410</v>
      </c>
      <c r="FN1765">
        <v>418</v>
      </c>
      <c r="FO1765">
        <v>424</v>
      </c>
      <c r="FP1765">
        <v>464</v>
      </c>
      <c r="FQ1765">
        <v>477</v>
      </c>
      <c r="FR1765">
        <v>504</v>
      </c>
      <c r="FS1765">
        <v>534</v>
      </c>
      <c r="FT1765">
        <v>566</v>
      </c>
      <c r="FU1765">
        <v>570</v>
      </c>
    </row>
    <row r="1766" spans="2:177" x14ac:dyDescent="0.55000000000000004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  <c r="FF1766">
        <v>838</v>
      </c>
      <c r="FG1766">
        <v>838</v>
      </c>
      <c r="FH1766">
        <v>862</v>
      </c>
      <c r="FI1766">
        <v>869</v>
      </c>
      <c r="FJ1766">
        <v>873</v>
      </c>
      <c r="FK1766">
        <v>880</v>
      </c>
      <c r="FL1766">
        <v>883</v>
      </c>
      <c r="FM1766">
        <v>883</v>
      </c>
      <c r="FN1766">
        <v>884</v>
      </c>
      <c r="FO1766">
        <v>892</v>
      </c>
      <c r="FP1766">
        <v>911</v>
      </c>
      <c r="FQ1766">
        <v>923</v>
      </c>
      <c r="FR1766">
        <v>927</v>
      </c>
      <c r="FS1766">
        <v>938</v>
      </c>
      <c r="FT1766">
        <v>938</v>
      </c>
      <c r="FU1766">
        <v>938</v>
      </c>
    </row>
    <row r="1767" spans="2:177" x14ac:dyDescent="0.55000000000000004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  <c r="FF1767">
        <v>75</v>
      </c>
      <c r="FG1767">
        <v>75</v>
      </c>
      <c r="FH1767">
        <v>99</v>
      </c>
      <c r="FI1767">
        <v>101</v>
      </c>
      <c r="FJ1767">
        <v>106</v>
      </c>
      <c r="FK1767">
        <v>108</v>
      </c>
      <c r="FL1767">
        <v>108</v>
      </c>
      <c r="FM1767">
        <v>108</v>
      </c>
      <c r="FN1767">
        <v>108</v>
      </c>
      <c r="FO1767">
        <v>108</v>
      </c>
      <c r="FP1767">
        <v>111</v>
      </c>
      <c r="FQ1767">
        <v>111</v>
      </c>
      <c r="FR1767">
        <v>116</v>
      </c>
      <c r="FS1767">
        <v>116</v>
      </c>
      <c r="FT1767">
        <v>117</v>
      </c>
      <c r="FU1767">
        <v>117</v>
      </c>
    </row>
    <row r="1768" spans="2:177" x14ac:dyDescent="0.55000000000000004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  <c r="FF1768">
        <v>9</v>
      </c>
      <c r="FG1768">
        <v>9</v>
      </c>
      <c r="FH1768">
        <v>9</v>
      </c>
      <c r="FI1768">
        <v>9</v>
      </c>
      <c r="FJ1768">
        <v>10</v>
      </c>
      <c r="FK1768">
        <v>11</v>
      </c>
      <c r="FL1768">
        <v>12</v>
      </c>
      <c r="FM1768">
        <v>13</v>
      </c>
      <c r="FN1768">
        <v>13</v>
      </c>
      <c r="FO1768">
        <v>13</v>
      </c>
      <c r="FP1768">
        <v>12</v>
      </c>
      <c r="FQ1768">
        <v>12</v>
      </c>
      <c r="FR1768">
        <v>14</v>
      </c>
      <c r="FS1768">
        <v>15</v>
      </c>
      <c r="FT1768">
        <v>15</v>
      </c>
      <c r="FU1768">
        <v>15</v>
      </c>
    </row>
    <row r="1769" spans="2:177" x14ac:dyDescent="0.55000000000000004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  <c r="FF1769">
        <v>44</v>
      </c>
      <c r="FG1769">
        <v>44</v>
      </c>
      <c r="FH1769">
        <v>45</v>
      </c>
      <c r="FI1769">
        <v>46</v>
      </c>
      <c r="FJ1769">
        <v>46</v>
      </c>
      <c r="FK1769">
        <v>51</v>
      </c>
      <c r="FL1769">
        <v>55</v>
      </c>
      <c r="FM1769">
        <v>56</v>
      </c>
      <c r="FN1769">
        <v>57</v>
      </c>
      <c r="FO1769">
        <v>57</v>
      </c>
      <c r="FP1769">
        <v>61</v>
      </c>
      <c r="FQ1769">
        <v>61</v>
      </c>
      <c r="FR1769">
        <v>61</v>
      </c>
      <c r="FS1769">
        <v>63</v>
      </c>
      <c r="FT1769">
        <v>63</v>
      </c>
      <c r="FU1769">
        <v>63</v>
      </c>
    </row>
    <row r="1770" spans="2:177" x14ac:dyDescent="0.55000000000000004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  <c r="FF1770">
        <v>60</v>
      </c>
      <c r="FG1770">
        <v>60</v>
      </c>
      <c r="FH1770">
        <v>63</v>
      </c>
      <c r="FI1770">
        <v>66</v>
      </c>
      <c r="FJ1770">
        <v>66</v>
      </c>
      <c r="FK1770">
        <v>67</v>
      </c>
      <c r="FL1770">
        <v>66</v>
      </c>
      <c r="FM1770">
        <v>69</v>
      </c>
      <c r="FN1770">
        <v>70</v>
      </c>
      <c r="FO1770">
        <v>71</v>
      </c>
      <c r="FP1770">
        <v>74</v>
      </c>
      <c r="FQ1770">
        <v>76</v>
      </c>
      <c r="FR1770">
        <v>77</v>
      </c>
      <c r="FS1770">
        <v>78</v>
      </c>
      <c r="FT1770">
        <v>83</v>
      </c>
      <c r="FU1770">
        <v>85</v>
      </c>
    </row>
    <row r="1771" spans="2:177" x14ac:dyDescent="0.55000000000000004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  <c r="FF1771">
        <v>141</v>
      </c>
      <c r="FG1771">
        <v>145</v>
      </c>
      <c r="FH1771">
        <v>153</v>
      </c>
      <c r="FI1771">
        <v>161</v>
      </c>
      <c r="FJ1771">
        <v>171</v>
      </c>
      <c r="FK1771">
        <v>182</v>
      </c>
      <c r="FL1771">
        <v>193</v>
      </c>
      <c r="FM1771">
        <v>210</v>
      </c>
      <c r="FN1771">
        <v>214</v>
      </c>
      <c r="FO1771">
        <v>221</v>
      </c>
      <c r="FP1771">
        <v>252</v>
      </c>
      <c r="FQ1771">
        <v>271</v>
      </c>
      <c r="FR1771">
        <v>292</v>
      </c>
      <c r="FS1771">
        <v>314</v>
      </c>
      <c r="FT1771">
        <v>329</v>
      </c>
      <c r="FU1771">
        <v>328</v>
      </c>
    </row>
    <row r="1772" spans="2:177" x14ac:dyDescent="0.55000000000000004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  <c r="FF1772">
        <v>11</v>
      </c>
      <c r="FG1772">
        <v>11</v>
      </c>
      <c r="FH1772">
        <v>11</v>
      </c>
      <c r="FI1772">
        <v>11</v>
      </c>
      <c r="FJ1772">
        <v>12</v>
      </c>
      <c r="FK1772">
        <v>12</v>
      </c>
      <c r="FL1772">
        <v>14</v>
      </c>
      <c r="FM1772">
        <v>16</v>
      </c>
      <c r="FN1772">
        <v>16</v>
      </c>
      <c r="FO1772">
        <v>19</v>
      </c>
      <c r="FP1772">
        <v>20</v>
      </c>
      <c r="FQ1772">
        <v>20</v>
      </c>
      <c r="FR1772">
        <v>25</v>
      </c>
      <c r="FS1772">
        <v>25</v>
      </c>
      <c r="FT1772">
        <v>26</v>
      </c>
      <c r="FU1772">
        <v>31</v>
      </c>
    </row>
    <row r="1773" spans="2:177" x14ac:dyDescent="0.55000000000000004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  <c r="FF1773">
        <v>6</v>
      </c>
      <c r="FG1773">
        <v>6</v>
      </c>
      <c r="FH1773">
        <v>6</v>
      </c>
      <c r="FI1773">
        <v>6</v>
      </c>
      <c r="FJ1773">
        <v>6</v>
      </c>
      <c r="FK1773">
        <v>6</v>
      </c>
      <c r="FL1773">
        <v>6</v>
      </c>
      <c r="FM1773">
        <v>6</v>
      </c>
      <c r="FN1773">
        <v>6</v>
      </c>
      <c r="FO1773">
        <v>6</v>
      </c>
      <c r="FP1773">
        <v>6</v>
      </c>
      <c r="FQ1773">
        <v>6</v>
      </c>
      <c r="FR1773">
        <v>7</v>
      </c>
      <c r="FS1773">
        <v>7</v>
      </c>
      <c r="FT1773">
        <v>7</v>
      </c>
      <c r="FU1773">
        <v>7</v>
      </c>
    </row>
    <row r="1774" spans="2:177" x14ac:dyDescent="0.55000000000000004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  <c r="FF1774">
        <v>125</v>
      </c>
      <c r="FG1774">
        <v>130</v>
      </c>
      <c r="FH1774">
        <v>135</v>
      </c>
      <c r="FI1774">
        <v>138</v>
      </c>
      <c r="FJ1774">
        <v>140</v>
      </c>
      <c r="FK1774">
        <v>141</v>
      </c>
      <c r="FL1774">
        <v>152</v>
      </c>
      <c r="FM1774">
        <v>159</v>
      </c>
      <c r="FN1774">
        <v>161</v>
      </c>
      <c r="FO1774">
        <v>164</v>
      </c>
      <c r="FP1774">
        <v>169</v>
      </c>
      <c r="FQ1774">
        <v>178</v>
      </c>
      <c r="FR1774">
        <v>190</v>
      </c>
      <c r="FS1774">
        <v>195</v>
      </c>
      <c r="FT1774">
        <v>205</v>
      </c>
      <c r="FU1774">
        <v>205</v>
      </c>
    </row>
    <row r="1775" spans="2:177" x14ac:dyDescent="0.55000000000000004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  <c r="FF1775">
        <v>9</v>
      </c>
      <c r="FG1775">
        <v>9</v>
      </c>
      <c r="FH1775">
        <v>9</v>
      </c>
      <c r="FI1775">
        <v>9</v>
      </c>
      <c r="FJ1775">
        <v>9</v>
      </c>
      <c r="FK1775">
        <v>9</v>
      </c>
      <c r="FL1775">
        <v>11</v>
      </c>
      <c r="FM1775">
        <v>11</v>
      </c>
      <c r="FN1775">
        <v>11</v>
      </c>
      <c r="FO1775">
        <v>11</v>
      </c>
      <c r="FP1775">
        <v>12</v>
      </c>
      <c r="FQ1775">
        <v>12</v>
      </c>
      <c r="FR1775">
        <v>12</v>
      </c>
      <c r="FS1775">
        <v>12</v>
      </c>
      <c r="FT1775">
        <v>12</v>
      </c>
      <c r="FU1775">
        <v>12</v>
      </c>
    </row>
    <row r="1776" spans="2:177" x14ac:dyDescent="0.55000000000000004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  <c r="FF1776">
        <v>6</v>
      </c>
      <c r="FG1776">
        <v>6</v>
      </c>
      <c r="FH1776">
        <v>6</v>
      </c>
      <c r="FI1776">
        <v>6</v>
      </c>
      <c r="FJ1776">
        <v>6</v>
      </c>
      <c r="FK1776">
        <v>6</v>
      </c>
      <c r="FL1776">
        <v>6</v>
      </c>
      <c r="FM1776">
        <v>6</v>
      </c>
      <c r="FN1776">
        <v>6</v>
      </c>
      <c r="FO1776">
        <v>6</v>
      </c>
      <c r="FP1776">
        <v>6</v>
      </c>
      <c r="FQ1776">
        <v>6</v>
      </c>
      <c r="FR1776">
        <v>6</v>
      </c>
      <c r="FS1776">
        <v>6</v>
      </c>
      <c r="FT1776">
        <v>6</v>
      </c>
      <c r="FU1776">
        <v>6</v>
      </c>
    </row>
    <row r="1777" spans="2:177" x14ac:dyDescent="0.55000000000000004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  <c r="FF1777">
        <v>40</v>
      </c>
      <c r="FG1777">
        <v>41</v>
      </c>
      <c r="FH1777">
        <v>43</v>
      </c>
      <c r="FI1777">
        <v>44</v>
      </c>
      <c r="FJ1777">
        <v>45</v>
      </c>
      <c r="FK1777">
        <v>46</v>
      </c>
      <c r="FL1777">
        <v>47</v>
      </c>
      <c r="FM1777">
        <v>47</v>
      </c>
      <c r="FN1777">
        <v>48</v>
      </c>
      <c r="FO1777">
        <v>49</v>
      </c>
      <c r="FP1777">
        <v>54</v>
      </c>
      <c r="FQ1777">
        <v>64</v>
      </c>
      <c r="FR1777">
        <v>67</v>
      </c>
      <c r="FS1777">
        <v>71</v>
      </c>
      <c r="FT1777">
        <v>73</v>
      </c>
      <c r="FU1777">
        <v>76</v>
      </c>
    </row>
    <row r="1778" spans="2:177" x14ac:dyDescent="0.55000000000000004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  <c r="FF1778">
        <v>2</v>
      </c>
      <c r="FG1778">
        <v>2</v>
      </c>
      <c r="FH1778">
        <v>2</v>
      </c>
      <c r="FI1778">
        <v>2</v>
      </c>
      <c r="FJ1778">
        <v>2</v>
      </c>
      <c r="FK1778">
        <v>2</v>
      </c>
      <c r="FL1778">
        <v>2</v>
      </c>
      <c r="FM1778">
        <v>2</v>
      </c>
      <c r="FN1778">
        <v>2</v>
      </c>
      <c r="FO1778">
        <v>2</v>
      </c>
      <c r="FP1778">
        <v>2</v>
      </c>
      <c r="FQ1778">
        <v>2</v>
      </c>
      <c r="FR1778">
        <v>2</v>
      </c>
      <c r="FS1778">
        <v>2</v>
      </c>
      <c r="FT1778">
        <v>2</v>
      </c>
      <c r="FU1778">
        <v>2</v>
      </c>
    </row>
    <row r="1779" spans="2:177" x14ac:dyDescent="0.55000000000000004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  <c r="FF1779">
        <v>414</v>
      </c>
      <c r="FG1779">
        <v>414</v>
      </c>
      <c r="FH1779">
        <v>443</v>
      </c>
      <c r="FI1779">
        <v>454</v>
      </c>
      <c r="FJ1779">
        <v>460</v>
      </c>
      <c r="FK1779">
        <v>472</v>
      </c>
      <c r="FL1779">
        <v>478</v>
      </c>
      <c r="FM1779">
        <v>493</v>
      </c>
      <c r="FN1779">
        <v>500</v>
      </c>
      <c r="FO1779">
        <v>504</v>
      </c>
      <c r="FP1779">
        <v>510</v>
      </c>
      <c r="FQ1779">
        <v>526</v>
      </c>
      <c r="FR1779">
        <v>539</v>
      </c>
      <c r="FS1779">
        <v>550</v>
      </c>
      <c r="FT1779">
        <v>557</v>
      </c>
      <c r="FU1779">
        <v>558</v>
      </c>
    </row>
    <row r="1780" spans="2:177" x14ac:dyDescent="0.55000000000000004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  <c r="FF1780">
        <v>23</v>
      </c>
      <c r="FG1780">
        <v>23</v>
      </c>
      <c r="FH1780">
        <v>23</v>
      </c>
      <c r="FI1780">
        <v>25</v>
      </c>
      <c r="FJ1780">
        <v>25</v>
      </c>
      <c r="FK1780">
        <v>26</v>
      </c>
      <c r="FL1780">
        <v>28</v>
      </c>
      <c r="FM1780">
        <v>29</v>
      </c>
      <c r="FN1780">
        <v>29</v>
      </c>
      <c r="FO1780">
        <v>28</v>
      </c>
      <c r="FP1780">
        <v>29</v>
      </c>
      <c r="FQ1780">
        <v>31</v>
      </c>
      <c r="FR1780">
        <v>31</v>
      </c>
      <c r="FS1780">
        <v>33</v>
      </c>
      <c r="FT1780">
        <v>33</v>
      </c>
      <c r="FU1780">
        <v>33</v>
      </c>
    </row>
    <row r="1781" spans="2:177" x14ac:dyDescent="0.55000000000000004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  <c r="FF1781">
        <v>72</v>
      </c>
      <c r="FG1781">
        <v>72</v>
      </c>
      <c r="FH1781">
        <v>75</v>
      </c>
      <c r="FI1781">
        <v>75</v>
      </c>
      <c r="FJ1781">
        <v>76</v>
      </c>
      <c r="FK1781">
        <v>79</v>
      </c>
      <c r="FL1781">
        <v>81</v>
      </c>
      <c r="FM1781">
        <v>82</v>
      </c>
      <c r="FN1781">
        <v>84</v>
      </c>
      <c r="FO1781">
        <v>87</v>
      </c>
      <c r="FP1781">
        <v>94</v>
      </c>
      <c r="FQ1781">
        <v>95</v>
      </c>
      <c r="FR1781">
        <v>99</v>
      </c>
      <c r="FS1781">
        <v>100</v>
      </c>
      <c r="FT1781">
        <v>103</v>
      </c>
      <c r="FU1781">
        <v>103</v>
      </c>
    </row>
    <row r="1782" spans="2:177" x14ac:dyDescent="0.55000000000000004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  <c r="FF1782">
        <v>14</v>
      </c>
      <c r="FG1782">
        <v>14</v>
      </c>
      <c r="FH1782">
        <v>14</v>
      </c>
      <c r="FI1782">
        <v>14</v>
      </c>
      <c r="FJ1782">
        <v>14</v>
      </c>
      <c r="FK1782">
        <v>16</v>
      </c>
      <c r="FL1782">
        <v>20</v>
      </c>
      <c r="FM1782">
        <v>20</v>
      </c>
      <c r="FN1782">
        <v>20</v>
      </c>
      <c r="FO1782">
        <v>20</v>
      </c>
      <c r="FP1782">
        <v>23</v>
      </c>
      <c r="FQ1782">
        <v>23</v>
      </c>
      <c r="FR1782">
        <v>25</v>
      </c>
      <c r="FS1782">
        <v>28</v>
      </c>
      <c r="FT1782">
        <v>28</v>
      </c>
      <c r="FU1782">
        <v>28</v>
      </c>
    </row>
    <row r="1783" spans="2:177" x14ac:dyDescent="0.55000000000000004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  <c r="FF1783">
        <v>11</v>
      </c>
      <c r="FG1783">
        <v>11</v>
      </c>
      <c r="FH1783">
        <v>12</v>
      </c>
      <c r="FI1783">
        <v>12</v>
      </c>
      <c r="FJ1783">
        <v>12</v>
      </c>
      <c r="FK1783">
        <v>13</v>
      </c>
      <c r="FL1783">
        <v>15</v>
      </c>
      <c r="FM1783">
        <v>16</v>
      </c>
      <c r="FN1783">
        <v>17</v>
      </c>
      <c r="FO1783">
        <v>17</v>
      </c>
      <c r="FP1783">
        <v>18</v>
      </c>
      <c r="FQ1783">
        <v>19</v>
      </c>
      <c r="FR1783">
        <v>19</v>
      </c>
      <c r="FS1783">
        <v>21</v>
      </c>
      <c r="FT1783">
        <v>21</v>
      </c>
      <c r="FU1783">
        <v>22</v>
      </c>
    </row>
    <row r="1784" spans="2:177" x14ac:dyDescent="0.55000000000000004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  <c r="FF1784">
        <v>1</v>
      </c>
      <c r="FG1784">
        <v>1</v>
      </c>
      <c r="FH1784">
        <v>1</v>
      </c>
      <c r="FI1784">
        <v>1</v>
      </c>
      <c r="FJ1784">
        <v>1</v>
      </c>
      <c r="FK1784">
        <v>1</v>
      </c>
      <c r="FL1784">
        <v>1</v>
      </c>
      <c r="FM1784">
        <v>1</v>
      </c>
      <c r="FN1784">
        <v>1</v>
      </c>
      <c r="FO1784">
        <v>1</v>
      </c>
      <c r="FP1784">
        <v>1</v>
      </c>
      <c r="FQ1784">
        <v>1</v>
      </c>
      <c r="FR1784">
        <v>2</v>
      </c>
      <c r="FS1784">
        <v>2</v>
      </c>
      <c r="FT1784">
        <v>2</v>
      </c>
      <c r="FU1784">
        <v>2</v>
      </c>
    </row>
    <row r="1785" spans="2:177" x14ac:dyDescent="0.55000000000000004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  <c r="FF1785">
        <v>12</v>
      </c>
      <c r="FG1785">
        <v>12</v>
      </c>
      <c r="FH1785">
        <v>13</v>
      </c>
      <c r="FI1785">
        <v>13</v>
      </c>
      <c r="FJ1785">
        <v>13</v>
      </c>
      <c r="FK1785">
        <v>14</v>
      </c>
      <c r="FL1785">
        <v>14</v>
      </c>
      <c r="FM1785">
        <v>14</v>
      </c>
      <c r="FN1785">
        <v>14</v>
      </c>
      <c r="FO1785">
        <v>15</v>
      </c>
      <c r="FP1785">
        <v>15</v>
      </c>
      <c r="FQ1785">
        <v>16</v>
      </c>
      <c r="FR1785">
        <v>17</v>
      </c>
      <c r="FS1785">
        <v>17</v>
      </c>
      <c r="FT1785">
        <v>18</v>
      </c>
      <c r="FU1785">
        <v>18</v>
      </c>
    </row>
    <row r="1786" spans="2:177" x14ac:dyDescent="0.55000000000000004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  <c r="FF1786">
        <v>8</v>
      </c>
      <c r="FG1786">
        <v>8</v>
      </c>
      <c r="FH1786">
        <v>8</v>
      </c>
      <c r="FI1786">
        <v>9</v>
      </c>
      <c r="FJ1786">
        <v>9</v>
      </c>
      <c r="FK1786">
        <v>9</v>
      </c>
      <c r="FL1786">
        <v>9</v>
      </c>
      <c r="FM1786">
        <v>9</v>
      </c>
      <c r="FN1786">
        <v>9</v>
      </c>
      <c r="FO1786">
        <v>9</v>
      </c>
      <c r="FP1786">
        <v>10</v>
      </c>
      <c r="FQ1786">
        <v>10</v>
      </c>
      <c r="FR1786">
        <v>11</v>
      </c>
      <c r="FS1786">
        <v>11</v>
      </c>
      <c r="FT1786">
        <v>11</v>
      </c>
      <c r="FU1786">
        <v>11</v>
      </c>
    </row>
    <row r="1787" spans="2:177" x14ac:dyDescent="0.55000000000000004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  <c r="FF1787">
        <v>11</v>
      </c>
      <c r="FG1787">
        <v>11</v>
      </c>
      <c r="FH1787">
        <v>11</v>
      </c>
      <c r="FI1787">
        <v>11</v>
      </c>
      <c r="FJ1787">
        <v>11</v>
      </c>
      <c r="FK1787">
        <v>13</v>
      </c>
      <c r="FL1787">
        <v>14</v>
      </c>
      <c r="FM1787">
        <v>14</v>
      </c>
      <c r="FN1787">
        <v>14</v>
      </c>
      <c r="FO1787">
        <v>14</v>
      </c>
      <c r="FP1787">
        <v>15</v>
      </c>
      <c r="FQ1787">
        <v>15</v>
      </c>
      <c r="FR1787">
        <v>15</v>
      </c>
      <c r="FS1787">
        <v>16</v>
      </c>
      <c r="FT1787">
        <v>16</v>
      </c>
      <c r="FU1787">
        <v>16</v>
      </c>
    </row>
    <row r="1788" spans="2:177" x14ac:dyDescent="0.55000000000000004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  <c r="FF1788">
        <v>3</v>
      </c>
      <c r="FG1788">
        <v>3</v>
      </c>
      <c r="FH1788">
        <v>3</v>
      </c>
      <c r="FI1788">
        <v>3</v>
      </c>
      <c r="FJ1788">
        <v>3</v>
      </c>
      <c r="FK1788">
        <v>4</v>
      </c>
      <c r="FL1788">
        <v>4</v>
      </c>
      <c r="FM1788">
        <v>4</v>
      </c>
      <c r="FN1788">
        <v>4</v>
      </c>
      <c r="FO1788">
        <v>4</v>
      </c>
      <c r="FP1788">
        <v>5</v>
      </c>
      <c r="FQ1788">
        <v>5</v>
      </c>
      <c r="FR1788">
        <v>5</v>
      </c>
      <c r="FS1788">
        <v>5</v>
      </c>
      <c r="FT1788">
        <v>5</v>
      </c>
      <c r="FU1788">
        <v>5</v>
      </c>
    </row>
    <row r="1789" spans="2:177" x14ac:dyDescent="0.55000000000000004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  <c r="FF1789">
        <v>3</v>
      </c>
      <c r="FG1789">
        <v>3</v>
      </c>
      <c r="FH1789">
        <v>4</v>
      </c>
      <c r="FI1789">
        <v>4</v>
      </c>
      <c r="FJ1789">
        <v>5</v>
      </c>
      <c r="FK1789">
        <v>6</v>
      </c>
      <c r="FL1789">
        <v>6</v>
      </c>
      <c r="FM1789">
        <v>6</v>
      </c>
      <c r="FN1789">
        <v>6</v>
      </c>
      <c r="FO1789">
        <v>6</v>
      </c>
      <c r="FP1789">
        <v>6</v>
      </c>
      <c r="FQ1789">
        <v>6</v>
      </c>
      <c r="FR1789">
        <v>8</v>
      </c>
      <c r="FS1789">
        <v>11</v>
      </c>
      <c r="FT1789">
        <v>12</v>
      </c>
      <c r="FU1789">
        <v>12</v>
      </c>
    </row>
    <row r="1790" spans="2:177" x14ac:dyDescent="0.55000000000000004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  <c r="FF1790">
        <v>92</v>
      </c>
      <c r="FG1790">
        <v>92</v>
      </c>
      <c r="FH1790">
        <v>93</v>
      </c>
      <c r="FI1790">
        <v>98</v>
      </c>
      <c r="FJ1790">
        <v>104</v>
      </c>
      <c r="FK1790">
        <v>106</v>
      </c>
      <c r="FL1790">
        <v>108</v>
      </c>
      <c r="FM1790">
        <v>109</v>
      </c>
      <c r="FN1790">
        <v>110</v>
      </c>
      <c r="FO1790">
        <v>110</v>
      </c>
      <c r="FP1790">
        <v>116</v>
      </c>
      <c r="FQ1790">
        <v>115</v>
      </c>
      <c r="FR1790">
        <v>119</v>
      </c>
      <c r="FS1790">
        <v>128</v>
      </c>
      <c r="FT1790">
        <v>127</v>
      </c>
      <c r="FU1790">
        <v>127</v>
      </c>
    </row>
    <row r="1791" spans="2:177" x14ac:dyDescent="0.55000000000000004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  <c r="FF1791">
        <v>204</v>
      </c>
      <c r="FG1791">
        <v>204</v>
      </c>
      <c r="FH1791">
        <v>206</v>
      </c>
      <c r="FI1791">
        <v>206</v>
      </c>
      <c r="FJ1791">
        <v>208</v>
      </c>
      <c r="FK1791">
        <v>213</v>
      </c>
      <c r="FL1791">
        <v>217</v>
      </c>
      <c r="FM1791">
        <v>217</v>
      </c>
      <c r="FN1791">
        <v>217</v>
      </c>
      <c r="FO1791">
        <v>227</v>
      </c>
      <c r="FP1791">
        <v>231</v>
      </c>
      <c r="FQ1791">
        <v>235</v>
      </c>
      <c r="FR1791">
        <v>248</v>
      </c>
      <c r="FS1791">
        <v>264</v>
      </c>
      <c r="FT1791">
        <v>273</v>
      </c>
      <c r="FU1791">
        <v>279</v>
      </c>
    </row>
    <row r="1792" spans="2:177" x14ac:dyDescent="0.55000000000000004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  <c r="FF1792">
        <v>11</v>
      </c>
      <c r="FG1792">
        <v>11</v>
      </c>
      <c r="FH1792">
        <v>12</v>
      </c>
      <c r="FI1792">
        <v>13</v>
      </c>
      <c r="FJ1792">
        <v>13</v>
      </c>
      <c r="FK1792">
        <v>12</v>
      </c>
      <c r="FL1792">
        <v>12</v>
      </c>
      <c r="FM1792">
        <v>12</v>
      </c>
      <c r="FN1792">
        <v>12</v>
      </c>
      <c r="FO1792">
        <v>12</v>
      </c>
      <c r="FP1792">
        <v>12</v>
      </c>
      <c r="FQ1792">
        <v>13</v>
      </c>
      <c r="FR1792">
        <v>13</v>
      </c>
      <c r="FS1792">
        <v>14</v>
      </c>
      <c r="FT1792">
        <v>15</v>
      </c>
      <c r="FU1792">
        <v>15</v>
      </c>
    </row>
    <row r="1793" spans="2:177" x14ac:dyDescent="0.55000000000000004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  <c r="FF1793">
        <v>57</v>
      </c>
      <c r="FG1793">
        <v>57</v>
      </c>
      <c r="FH1793">
        <v>57</v>
      </c>
      <c r="FI1793">
        <v>58</v>
      </c>
      <c r="FJ1793">
        <v>58</v>
      </c>
      <c r="FK1793">
        <v>58</v>
      </c>
      <c r="FL1793">
        <v>58</v>
      </c>
      <c r="FM1793">
        <v>58</v>
      </c>
      <c r="FN1793">
        <v>58</v>
      </c>
      <c r="FO1793">
        <v>60</v>
      </c>
      <c r="FP1793">
        <v>63</v>
      </c>
      <c r="FQ1793">
        <v>63</v>
      </c>
      <c r="FR1793">
        <v>66</v>
      </c>
      <c r="FS1793">
        <v>67</v>
      </c>
      <c r="FT1793">
        <v>67</v>
      </c>
      <c r="FU1793">
        <v>66</v>
      </c>
    </row>
    <row r="1794" spans="2:177" x14ac:dyDescent="0.55000000000000004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  <c r="FF1794">
        <v>265</v>
      </c>
      <c r="FG1794">
        <v>265</v>
      </c>
      <c r="FH1794">
        <v>282</v>
      </c>
      <c r="FI1794">
        <v>292</v>
      </c>
      <c r="FJ1794">
        <v>292</v>
      </c>
      <c r="FK1794">
        <v>298</v>
      </c>
      <c r="FL1794">
        <v>308</v>
      </c>
      <c r="FM1794">
        <v>317</v>
      </c>
      <c r="FN1794">
        <v>328</v>
      </c>
      <c r="FO1794">
        <v>351</v>
      </c>
      <c r="FP1794">
        <v>373</v>
      </c>
      <c r="FQ1794">
        <v>385</v>
      </c>
      <c r="FR1794">
        <v>407</v>
      </c>
      <c r="FS1794">
        <v>425</v>
      </c>
      <c r="FT1794">
        <v>431</v>
      </c>
      <c r="FU1794">
        <v>435</v>
      </c>
    </row>
    <row r="1795" spans="2:177" x14ac:dyDescent="0.55000000000000004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  <c r="FF1795">
        <v>18</v>
      </c>
      <c r="FG1795">
        <v>18</v>
      </c>
      <c r="FH1795">
        <v>19</v>
      </c>
      <c r="FI1795">
        <v>19</v>
      </c>
      <c r="FJ1795">
        <v>19</v>
      </c>
      <c r="FK1795">
        <v>20</v>
      </c>
      <c r="FL1795">
        <v>20</v>
      </c>
      <c r="FM1795">
        <v>20</v>
      </c>
      <c r="FN1795">
        <v>20</v>
      </c>
      <c r="FO1795">
        <v>20</v>
      </c>
      <c r="FP1795">
        <v>20</v>
      </c>
      <c r="FQ1795">
        <v>20</v>
      </c>
      <c r="FR1795">
        <v>20</v>
      </c>
      <c r="FS1795">
        <v>21</v>
      </c>
      <c r="FT1795">
        <v>21</v>
      </c>
      <c r="FU1795">
        <v>21</v>
      </c>
    </row>
    <row r="1796" spans="2:177" x14ac:dyDescent="0.55000000000000004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  <c r="FF1796">
        <v>13</v>
      </c>
      <c r="FG1796">
        <v>13</v>
      </c>
      <c r="FH1796">
        <v>13</v>
      </c>
      <c r="FI1796">
        <v>14</v>
      </c>
      <c r="FJ1796">
        <v>14</v>
      </c>
      <c r="FK1796">
        <v>14</v>
      </c>
      <c r="FL1796">
        <v>17</v>
      </c>
      <c r="FM1796">
        <v>17</v>
      </c>
      <c r="FN1796">
        <v>17</v>
      </c>
      <c r="FO1796">
        <v>17</v>
      </c>
      <c r="FP1796">
        <v>19</v>
      </c>
      <c r="FQ1796">
        <v>21</v>
      </c>
      <c r="FR1796">
        <v>28</v>
      </c>
      <c r="FS1796">
        <v>28</v>
      </c>
      <c r="FT1796">
        <v>28</v>
      </c>
      <c r="FU1796">
        <v>28</v>
      </c>
    </row>
    <row r="1797" spans="2:177" x14ac:dyDescent="0.55000000000000004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  <c r="FF1797">
        <v>19</v>
      </c>
      <c r="FG1797">
        <v>19</v>
      </c>
      <c r="FH1797">
        <v>20</v>
      </c>
      <c r="FI1797">
        <v>20</v>
      </c>
      <c r="FJ1797">
        <v>20</v>
      </c>
      <c r="FK1797">
        <v>20</v>
      </c>
      <c r="FL1797">
        <v>20</v>
      </c>
      <c r="FM1797">
        <v>20</v>
      </c>
      <c r="FN1797">
        <v>20</v>
      </c>
      <c r="FO1797">
        <v>20</v>
      </c>
      <c r="FP1797">
        <v>20</v>
      </c>
      <c r="FQ1797">
        <v>20</v>
      </c>
      <c r="FR1797">
        <v>20</v>
      </c>
      <c r="FS1797">
        <v>22</v>
      </c>
      <c r="FT1797">
        <v>25</v>
      </c>
      <c r="FU1797">
        <v>25</v>
      </c>
    </row>
    <row r="1798" spans="2:177" x14ac:dyDescent="0.55000000000000004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  <c r="FM1798">
        <v>0</v>
      </c>
      <c r="FN1798">
        <v>0</v>
      </c>
      <c r="FO1798">
        <v>0</v>
      </c>
      <c r="FP1798">
        <v>0</v>
      </c>
      <c r="FQ1798">
        <v>1</v>
      </c>
      <c r="FR1798">
        <v>1</v>
      </c>
      <c r="FS1798">
        <v>1</v>
      </c>
      <c r="FT1798">
        <v>1</v>
      </c>
      <c r="FU1798">
        <v>1</v>
      </c>
    </row>
    <row r="1799" spans="2:177" x14ac:dyDescent="0.55000000000000004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  <c r="FF1799">
        <v>1</v>
      </c>
      <c r="FG1799">
        <v>1</v>
      </c>
      <c r="FH1799">
        <v>1</v>
      </c>
      <c r="FI1799">
        <v>1</v>
      </c>
      <c r="FJ1799">
        <v>1</v>
      </c>
      <c r="FK1799">
        <v>1</v>
      </c>
      <c r="FL1799">
        <v>1</v>
      </c>
      <c r="FM1799">
        <v>1</v>
      </c>
      <c r="FN1799">
        <v>1</v>
      </c>
      <c r="FO1799">
        <v>1</v>
      </c>
      <c r="FP1799">
        <v>1</v>
      </c>
      <c r="FQ1799">
        <v>1</v>
      </c>
      <c r="FR1799">
        <v>1</v>
      </c>
      <c r="FS1799">
        <v>1</v>
      </c>
      <c r="FT1799">
        <v>1</v>
      </c>
      <c r="FU1799">
        <v>1</v>
      </c>
    </row>
    <row r="1800" spans="2:177" x14ac:dyDescent="0.55000000000000004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  <c r="FF1800">
        <v>5</v>
      </c>
      <c r="FG1800">
        <v>5</v>
      </c>
      <c r="FH1800">
        <v>5</v>
      </c>
      <c r="FI1800">
        <v>5</v>
      </c>
      <c r="FJ1800">
        <v>5</v>
      </c>
      <c r="FK1800">
        <v>5</v>
      </c>
      <c r="FL1800">
        <v>5</v>
      </c>
      <c r="FM1800">
        <v>5</v>
      </c>
      <c r="FN1800">
        <v>5</v>
      </c>
      <c r="FO1800">
        <v>5</v>
      </c>
      <c r="FP1800">
        <v>5</v>
      </c>
      <c r="FQ1800">
        <v>5</v>
      </c>
      <c r="FR1800">
        <v>5</v>
      </c>
      <c r="FS1800">
        <v>5</v>
      </c>
      <c r="FT1800">
        <v>5</v>
      </c>
      <c r="FU1800">
        <v>5</v>
      </c>
    </row>
    <row r="1801" spans="2:177" x14ac:dyDescent="0.55000000000000004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  <c r="FF1801">
        <v>36</v>
      </c>
      <c r="FG1801">
        <v>36</v>
      </c>
      <c r="FH1801">
        <v>37</v>
      </c>
      <c r="FI1801">
        <v>38</v>
      </c>
      <c r="FJ1801">
        <v>40</v>
      </c>
      <c r="FK1801">
        <v>41</v>
      </c>
      <c r="FL1801">
        <v>45</v>
      </c>
      <c r="FM1801">
        <v>45</v>
      </c>
      <c r="FN1801">
        <v>45</v>
      </c>
      <c r="FO1801">
        <v>45</v>
      </c>
      <c r="FP1801">
        <v>44</v>
      </c>
      <c r="FQ1801">
        <v>44</v>
      </c>
      <c r="FR1801">
        <v>48</v>
      </c>
      <c r="FS1801">
        <v>49</v>
      </c>
      <c r="FT1801">
        <v>49</v>
      </c>
      <c r="FU1801">
        <v>49</v>
      </c>
    </row>
    <row r="1802" spans="2:177" x14ac:dyDescent="0.55000000000000004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  <c r="FF1802">
        <v>3</v>
      </c>
      <c r="FG1802">
        <v>3</v>
      </c>
      <c r="FH1802">
        <v>3</v>
      </c>
      <c r="FI1802">
        <v>3</v>
      </c>
      <c r="FJ1802">
        <v>3</v>
      </c>
      <c r="FK1802">
        <v>2</v>
      </c>
      <c r="FL1802">
        <v>3</v>
      </c>
      <c r="FM1802">
        <v>3</v>
      </c>
      <c r="FN1802">
        <v>3</v>
      </c>
      <c r="FO1802">
        <v>3</v>
      </c>
      <c r="FP1802">
        <v>3</v>
      </c>
      <c r="FQ1802">
        <v>3</v>
      </c>
      <c r="FR1802">
        <v>3</v>
      </c>
      <c r="FS1802">
        <v>3</v>
      </c>
      <c r="FT1802">
        <v>3</v>
      </c>
      <c r="FU1802">
        <v>3</v>
      </c>
    </row>
    <row r="1803" spans="2:177" x14ac:dyDescent="0.55000000000000004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  <c r="FF1803">
        <v>1126</v>
      </c>
      <c r="FG1803">
        <v>1149</v>
      </c>
      <c r="FH1803">
        <v>1172</v>
      </c>
      <c r="FI1803">
        <v>1210</v>
      </c>
      <c r="FJ1803">
        <v>1226</v>
      </c>
      <c r="FK1803">
        <v>1247</v>
      </c>
      <c r="FL1803">
        <v>1289</v>
      </c>
      <c r="FM1803">
        <v>1318</v>
      </c>
      <c r="FN1803">
        <v>1329</v>
      </c>
      <c r="FO1803">
        <v>1359</v>
      </c>
      <c r="FP1803">
        <v>1397</v>
      </c>
      <c r="FQ1803">
        <v>1438</v>
      </c>
      <c r="FR1803">
        <v>1490</v>
      </c>
      <c r="FS1803">
        <v>1543</v>
      </c>
      <c r="FT1803">
        <v>1558</v>
      </c>
      <c r="FU1803">
        <v>1586</v>
      </c>
    </row>
    <row r="1804" spans="2:177" x14ac:dyDescent="0.55000000000000004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  <c r="FF1804">
        <v>447</v>
      </c>
      <c r="FG1804">
        <v>447</v>
      </c>
      <c r="FH1804">
        <v>447</v>
      </c>
      <c r="FI1804">
        <v>449</v>
      </c>
      <c r="FJ1804">
        <v>474</v>
      </c>
      <c r="FK1804">
        <v>620</v>
      </c>
      <c r="FL1804">
        <v>661</v>
      </c>
      <c r="FM1804">
        <v>740</v>
      </c>
      <c r="FN1804">
        <v>754</v>
      </c>
      <c r="FO1804">
        <v>787</v>
      </c>
      <c r="FP1804">
        <v>833</v>
      </c>
      <c r="FQ1804">
        <v>881</v>
      </c>
      <c r="FR1804">
        <v>940</v>
      </c>
      <c r="FS1804">
        <v>969</v>
      </c>
      <c r="FT1804">
        <v>985</v>
      </c>
      <c r="FU1804">
        <v>1008</v>
      </c>
    </row>
    <row r="1805" spans="2:177" x14ac:dyDescent="0.55000000000000004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  <c r="FF1805">
        <v>445</v>
      </c>
      <c r="FG1805">
        <v>445</v>
      </c>
      <c r="FH1805">
        <v>452</v>
      </c>
      <c r="FI1805">
        <v>463</v>
      </c>
      <c r="FJ1805">
        <v>480</v>
      </c>
      <c r="FK1805">
        <v>488</v>
      </c>
      <c r="FL1805">
        <v>496</v>
      </c>
      <c r="FM1805">
        <v>503</v>
      </c>
      <c r="FN1805">
        <v>502</v>
      </c>
      <c r="FO1805">
        <v>504</v>
      </c>
      <c r="FP1805">
        <v>514</v>
      </c>
      <c r="FQ1805">
        <v>527</v>
      </c>
      <c r="FR1805">
        <v>539</v>
      </c>
      <c r="FS1805">
        <v>558</v>
      </c>
      <c r="FT1805">
        <v>564</v>
      </c>
      <c r="FU1805">
        <v>583</v>
      </c>
    </row>
    <row r="1806" spans="2:177" x14ac:dyDescent="0.55000000000000004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  <c r="FF1806">
        <v>112</v>
      </c>
      <c r="FG1806">
        <v>112</v>
      </c>
      <c r="FH1806">
        <v>114</v>
      </c>
      <c r="FI1806">
        <v>124</v>
      </c>
      <c r="FJ1806">
        <v>124</v>
      </c>
      <c r="FK1806">
        <v>141</v>
      </c>
      <c r="FL1806">
        <v>151</v>
      </c>
      <c r="FM1806">
        <v>161</v>
      </c>
      <c r="FN1806">
        <v>162</v>
      </c>
      <c r="FO1806">
        <v>169</v>
      </c>
      <c r="FP1806">
        <v>197</v>
      </c>
      <c r="FQ1806">
        <v>199</v>
      </c>
      <c r="FR1806">
        <v>208</v>
      </c>
      <c r="FS1806">
        <v>219</v>
      </c>
      <c r="FT1806">
        <v>236</v>
      </c>
      <c r="FU1806">
        <v>246</v>
      </c>
    </row>
    <row r="1807" spans="2:177" x14ac:dyDescent="0.55000000000000004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  <c r="FF1807">
        <v>2</v>
      </c>
      <c r="FG1807">
        <v>2</v>
      </c>
      <c r="FH1807">
        <v>2</v>
      </c>
      <c r="FI1807">
        <v>2</v>
      </c>
      <c r="FJ1807">
        <v>2</v>
      </c>
      <c r="FK1807">
        <v>2</v>
      </c>
      <c r="FL1807">
        <v>2</v>
      </c>
      <c r="FM1807">
        <v>2</v>
      </c>
      <c r="FN1807">
        <v>2</v>
      </c>
      <c r="FO1807">
        <v>2</v>
      </c>
      <c r="FP1807">
        <v>2</v>
      </c>
      <c r="FQ1807">
        <v>2</v>
      </c>
      <c r="FR1807">
        <v>2</v>
      </c>
      <c r="FS1807">
        <v>2</v>
      </c>
      <c r="FT1807">
        <v>2</v>
      </c>
      <c r="FU1807">
        <v>2</v>
      </c>
    </row>
    <row r="1808" spans="2:177" x14ac:dyDescent="0.55000000000000004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  <c r="FF1808">
        <v>25</v>
      </c>
      <c r="FG1808">
        <v>25</v>
      </c>
      <c r="FH1808">
        <v>26</v>
      </c>
      <c r="FI1808">
        <v>29</v>
      </c>
      <c r="FJ1808">
        <v>30</v>
      </c>
      <c r="FK1808">
        <v>33</v>
      </c>
      <c r="FL1808">
        <v>33</v>
      </c>
      <c r="FM1808">
        <v>40</v>
      </c>
      <c r="FN1808">
        <v>40</v>
      </c>
      <c r="FO1808">
        <v>48</v>
      </c>
      <c r="FP1808">
        <v>57</v>
      </c>
      <c r="FQ1808">
        <v>70</v>
      </c>
      <c r="FR1808">
        <v>76</v>
      </c>
      <c r="FS1808">
        <v>84</v>
      </c>
      <c r="FT1808">
        <v>85</v>
      </c>
      <c r="FU1808">
        <v>87</v>
      </c>
    </row>
    <row r="1809" spans="2:177" x14ac:dyDescent="0.55000000000000004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  <c r="FF1809">
        <v>87</v>
      </c>
      <c r="FG1809">
        <v>87</v>
      </c>
      <c r="FH1809">
        <v>88</v>
      </c>
      <c r="FI1809">
        <v>88</v>
      </c>
      <c r="FJ1809">
        <v>91</v>
      </c>
      <c r="FK1809">
        <v>91</v>
      </c>
      <c r="FL1809">
        <v>92</v>
      </c>
      <c r="FM1809">
        <v>92</v>
      </c>
      <c r="FN1809">
        <v>93</v>
      </c>
      <c r="FO1809">
        <v>93</v>
      </c>
      <c r="FP1809">
        <v>94</v>
      </c>
      <c r="FQ1809">
        <v>97</v>
      </c>
      <c r="FR1809">
        <v>100</v>
      </c>
      <c r="FS1809">
        <v>101</v>
      </c>
      <c r="FT1809">
        <v>102</v>
      </c>
      <c r="FU1809">
        <v>103</v>
      </c>
    </row>
    <row r="1810" spans="2:177" x14ac:dyDescent="0.55000000000000004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  <c r="FF1810">
        <v>30</v>
      </c>
      <c r="FG1810">
        <v>30</v>
      </c>
      <c r="FH1810">
        <v>32</v>
      </c>
      <c r="FI1810">
        <v>34</v>
      </c>
      <c r="FJ1810">
        <v>37</v>
      </c>
      <c r="FK1810">
        <v>37</v>
      </c>
      <c r="FL1810">
        <v>41</v>
      </c>
      <c r="FM1810">
        <v>41</v>
      </c>
      <c r="FN1810">
        <v>45</v>
      </c>
      <c r="FO1810">
        <v>46</v>
      </c>
      <c r="FP1810">
        <v>48</v>
      </c>
      <c r="FQ1810">
        <v>52</v>
      </c>
      <c r="FR1810">
        <v>53</v>
      </c>
      <c r="FS1810">
        <v>54</v>
      </c>
      <c r="FT1810">
        <v>58</v>
      </c>
      <c r="FU1810">
        <v>59</v>
      </c>
    </row>
    <row r="1811" spans="2:177" x14ac:dyDescent="0.55000000000000004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  <c r="FF1811">
        <v>7</v>
      </c>
      <c r="FG1811">
        <v>7</v>
      </c>
      <c r="FH1811">
        <v>7</v>
      </c>
      <c r="FI1811">
        <v>7</v>
      </c>
      <c r="FJ1811">
        <v>7</v>
      </c>
      <c r="FK1811">
        <v>7</v>
      </c>
      <c r="FL1811">
        <v>7</v>
      </c>
      <c r="FM1811">
        <v>7</v>
      </c>
      <c r="FN1811">
        <v>8</v>
      </c>
      <c r="FO1811">
        <v>8</v>
      </c>
      <c r="FP1811">
        <v>8</v>
      </c>
      <c r="FQ1811">
        <v>8</v>
      </c>
      <c r="FR1811">
        <v>8</v>
      </c>
      <c r="FS1811">
        <v>8</v>
      </c>
      <c r="FT1811">
        <v>8</v>
      </c>
      <c r="FU1811">
        <v>8</v>
      </c>
    </row>
    <row r="1812" spans="2:177" x14ac:dyDescent="0.55000000000000004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  <c r="FF1812">
        <v>96</v>
      </c>
      <c r="FG1812">
        <v>96</v>
      </c>
      <c r="FH1812">
        <v>96</v>
      </c>
      <c r="FI1812">
        <v>96</v>
      </c>
      <c r="FJ1812">
        <v>96</v>
      </c>
      <c r="FK1812">
        <v>99</v>
      </c>
      <c r="FL1812">
        <v>98</v>
      </c>
      <c r="FM1812">
        <v>98</v>
      </c>
      <c r="FN1812">
        <v>98</v>
      </c>
      <c r="FO1812">
        <v>102</v>
      </c>
      <c r="FP1812">
        <v>105</v>
      </c>
      <c r="FQ1812">
        <v>106</v>
      </c>
      <c r="FR1812">
        <v>110</v>
      </c>
      <c r="FS1812">
        <v>110</v>
      </c>
      <c r="FT1812">
        <v>112</v>
      </c>
      <c r="FU1812">
        <v>119</v>
      </c>
    </row>
    <row r="1813" spans="2:177" x14ac:dyDescent="0.55000000000000004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  <c r="FF1813">
        <v>15</v>
      </c>
      <c r="FG1813">
        <v>15</v>
      </c>
      <c r="FH1813">
        <v>15</v>
      </c>
      <c r="FI1813">
        <v>15</v>
      </c>
      <c r="FJ1813">
        <v>16</v>
      </c>
      <c r="FK1813">
        <v>16</v>
      </c>
      <c r="FL1813">
        <v>17</v>
      </c>
      <c r="FM1813">
        <v>18</v>
      </c>
      <c r="FN1813">
        <v>18</v>
      </c>
      <c r="FO1813">
        <v>18</v>
      </c>
      <c r="FP1813">
        <v>19</v>
      </c>
      <c r="FQ1813">
        <v>19</v>
      </c>
      <c r="FR1813">
        <v>20</v>
      </c>
      <c r="FS1813">
        <v>20</v>
      </c>
      <c r="FT1813">
        <v>20</v>
      </c>
      <c r="FU1813">
        <v>20</v>
      </c>
    </row>
    <row r="1814" spans="2:177" x14ac:dyDescent="0.55000000000000004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  <c r="FF1814">
        <v>11</v>
      </c>
      <c r="FG1814">
        <v>11</v>
      </c>
      <c r="FH1814">
        <v>12</v>
      </c>
      <c r="FI1814">
        <v>12</v>
      </c>
      <c r="FJ1814">
        <v>13</v>
      </c>
      <c r="FK1814">
        <v>13</v>
      </c>
      <c r="FL1814">
        <v>15</v>
      </c>
      <c r="FM1814">
        <v>16</v>
      </c>
      <c r="FN1814">
        <v>16</v>
      </c>
      <c r="FO1814">
        <v>20</v>
      </c>
      <c r="FP1814">
        <v>21</v>
      </c>
      <c r="FQ1814">
        <v>21</v>
      </c>
      <c r="FR1814">
        <v>24</v>
      </c>
      <c r="FS1814">
        <v>24</v>
      </c>
      <c r="FT1814">
        <v>25</v>
      </c>
      <c r="FU1814">
        <v>25</v>
      </c>
    </row>
    <row r="1815" spans="2:177" x14ac:dyDescent="0.55000000000000004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  <c r="FF1815">
        <v>498</v>
      </c>
      <c r="FG1815">
        <v>498</v>
      </c>
      <c r="FH1815">
        <v>540</v>
      </c>
      <c r="FI1815">
        <v>567</v>
      </c>
      <c r="FJ1815">
        <v>570</v>
      </c>
      <c r="FK1815">
        <v>572</v>
      </c>
      <c r="FL1815">
        <v>598</v>
      </c>
      <c r="FM1815">
        <v>605</v>
      </c>
      <c r="FN1815">
        <v>612</v>
      </c>
      <c r="FO1815">
        <v>632</v>
      </c>
      <c r="FP1815">
        <v>652</v>
      </c>
      <c r="FQ1815">
        <v>670</v>
      </c>
      <c r="FR1815">
        <v>678</v>
      </c>
      <c r="FS1815">
        <v>688</v>
      </c>
      <c r="FT1815">
        <v>705</v>
      </c>
      <c r="FU1815">
        <v>707</v>
      </c>
    </row>
    <row r="1816" spans="2:177" x14ac:dyDescent="0.55000000000000004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  <c r="FF1816">
        <v>7</v>
      </c>
      <c r="FG1816">
        <v>7</v>
      </c>
      <c r="FH1816">
        <v>8</v>
      </c>
      <c r="FI1816">
        <v>8</v>
      </c>
      <c r="FJ1816">
        <v>8</v>
      </c>
      <c r="FK1816">
        <v>8</v>
      </c>
      <c r="FL1816">
        <v>8</v>
      </c>
      <c r="FM1816">
        <v>8</v>
      </c>
      <c r="FN1816">
        <v>8</v>
      </c>
      <c r="FO1816">
        <v>8</v>
      </c>
      <c r="FP1816">
        <v>10</v>
      </c>
      <c r="FQ1816">
        <v>15</v>
      </c>
      <c r="FR1816">
        <v>17</v>
      </c>
      <c r="FS1816">
        <v>20</v>
      </c>
      <c r="FT1816">
        <v>24</v>
      </c>
      <c r="FU1816">
        <v>25</v>
      </c>
    </row>
    <row r="1817" spans="2:177" x14ac:dyDescent="0.55000000000000004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  <c r="FF1817">
        <v>4</v>
      </c>
      <c r="FG1817">
        <v>4</v>
      </c>
      <c r="FH1817">
        <v>6</v>
      </c>
      <c r="FI1817">
        <v>6</v>
      </c>
      <c r="FJ1817">
        <v>6</v>
      </c>
      <c r="FK1817">
        <v>6</v>
      </c>
      <c r="FL1817">
        <v>6</v>
      </c>
      <c r="FM1817">
        <v>7</v>
      </c>
      <c r="FN1817">
        <v>7</v>
      </c>
      <c r="FO1817">
        <v>7</v>
      </c>
      <c r="FP1817">
        <v>7</v>
      </c>
      <c r="FQ1817">
        <v>7</v>
      </c>
      <c r="FR1817">
        <v>7</v>
      </c>
      <c r="FS1817">
        <v>7</v>
      </c>
      <c r="FT1817">
        <v>7</v>
      </c>
      <c r="FU1817">
        <v>7</v>
      </c>
    </row>
    <row r="1818" spans="2:177" x14ac:dyDescent="0.55000000000000004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  <c r="FF1818">
        <v>4</v>
      </c>
      <c r="FG1818">
        <v>4</v>
      </c>
      <c r="FH1818">
        <v>4</v>
      </c>
      <c r="FI1818">
        <v>4</v>
      </c>
      <c r="FJ1818">
        <v>4</v>
      </c>
      <c r="FK1818">
        <v>6</v>
      </c>
      <c r="FL1818">
        <v>6</v>
      </c>
      <c r="FM1818">
        <v>6</v>
      </c>
      <c r="FN1818">
        <v>6</v>
      </c>
      <c r="FO1818">
        <v>6</v>
      </c>
      <c r="FP1818">
        <v>6</v>
      </c>
      <c r="FQ1818">
        <v>6</v>
      </c>
      <c r="FR1818">
        <v>6</v>
      </c>
      <c r="FS1818">
        <v>6</v>
      </c>
      <c r="FT1818">
        <v>7</v>
      </c>
      <c r="FU1818">
        <v>7</v>
      </c>
    </row>
    <row r="1819" spans="2:177" x14ac:dyDescent="0.55000000000000004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  <c r="FF1819">
        <v>15</v>
      </c>
      <c r="FG1819">
        <v>15</v>
      </c>
      <c r="FH1819">
        <v>16</v>
      </c>
      <c r="FI1819">
        <v>17</v>
      </c>
      <c r="FJ1819">
        <v>19</v>
      </c>
      <c r="FK1819">
        <v>20</v>
      </c>
      <c r="FL1819">
        <v>25</v>
      </c>
      <c r="FM1819">
        <v>25</v>
      </c>
      <c r="FN1819">
        <v>25</v>
      </c>
      <c r="FO1819">
        <v>25</v>
      </c>
      <c r="FP1819">
        <v>26</v>
      </c>
      <c r="FQ1819">
        <v>27</v>
      </c>
      <c r="FR1819">
        <v>29</v>
      </c>
      <c r="FS1819">
        <v>29</v>
      </c>
      <c r="FT1819">
        <v>31</v>
      </c>
      <c r="FU1819">
        <v>31</v>
      </c>
    </row>
    <row r="1820" spans="2:177" x14ac:dyDescent="0.55000000000000004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  <c r="FF1820">
        <v>6</v>
      </c>
      <c r="FG1820">
        <v>6</v>
      </c>
      <c r="FH1820">
        <v>6</v>
      </c>
      <c r="FI1820">
        <v>6</v>
      </c>
      <c r="FJ1820">
        <v>6</v>
      </c>
      <c r="FK1820">
        <v>6</v>
      </c>
      <c r="FL1820">
        <v>6</v>
      </c>
      <c r="FM1820">
        <v>6</v>
      </c>
      <c r="FN1820">
        <v>6</v>
      </c>
      <c r="FO1820">
        <v>6</v>
      </c>
      <c r="FP1820">
        <v>6</v>
      </c>
      <c r="FQ1820">
        <v>6</v>
      </c>
      <c r="FR1820">
        <v>6</v>
      </c>
      <c r="FS1820">
        <v>6</v>
      </c>
      <c r="FT1820">
        <v>7</v>
      </c>
      <c r="FU1820">
        <v>7</v>
      </c>
    </row>
    <row r="1821" spans="2:177" x14ac:dyDescent="0.55000000000000004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  <c r="FF1821">
        <v>12</v>
      </c>
      <c r="FG1821">
        <v>12</v>
      </c>
      <c r="FH1821">
        <v>14</v>
      </c>
      <c r="FI1821">
        <v>15</v>
      </c>
      <c r="FJ1821">
        <v>15</v>
      </c>
      <c r="FK1821">
        <v>17</v>
      </c>
      <c r="FL1821">
        <v>19</v>
      </c>
      <c r="FM1821">
        <v>19</v>
      </c>
      <c r="FN1821">
        <v>19</v>
      </c>
      <c r="FO1821">
        <v>19</v>
      </c>
      <c r="FP1821">
        <v>20</v>
      </c>
      <c r="FQ1821">
        <v>22</v>
      </c>
      <c r="FR1821">
        <v>22</v>
      </c>
      <c r="FS1821">
        <v>23</v>
      </c>
      <c r="FT1821">
        <v>24</v>
      </c>
      <c r="FU1821">
        <v>24</v>
      </c>
    </row>
    <row r="1822" spans="2:177" x14ac:dyDescent="0.55000000000000004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  <c r="FF1822">
        <v>88</v>
      </c>
      <c r="FG1822">
        <v>88</v>
      </c>
      <c r="FH1822">
        <v>89</v>
      </c>
      <c r="FI1822">
        <v>90</v>
      </c>
      <c r="FJ1822">
        <v>91</v>
      </c>
      <c r="FK1822">
        <v>91</v>
      </c>
      <c r="FL1822">
        <v>91</v>
      </c>
      <c r="FM1822">
        <v>91</v>
      </c>
      <c r="FN1822">
        <v>91</v>
      </c>
      <c r="FO1822">
        <v>91</v>
      </c>
      <c r="FP1822">
        <v>95</v>
      </c>
      <c r="FQ1822">
        <v>95</v>
      </c>
      <c r="FR1822">
        <v>98</v>
      </c>
      <c r="FS1822">
        <v>98</v>
      </c>
      <c r="FT1822">
        <v>100</v>
      </c>
      <c r="FU1822">
        <v>99</v>
      </c>
    </row>
    <row r="1823" spans="2:177" x14ac:dyDescent="0.55000000000000004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  <c r="FF1823">
        <v>49</v>
      </c>
      <c r="FG1823">
        <v>49</v>
      </c>
      <c r="FH1823">
        <v>50</v>
      </c>
      <c r="FI1823">
        <v>52</v>
      </c>
      <c r="FJ1823">
        <v>52</v>
      </c>
      <c r="FK1823">
        <v>52</v>
      </c>
      <c r="FL1823">
        <v>53</v>
      </c>
      <c r="FM1823">
        <v>55</v>
      </c>
      <c r="FN1823">
        <v>57</v>
      </c>
      <c r="FO1823">
        <v>61</v>
      </c>
      <c r="FP1823">
        <v>65</v>
      </c>
      <c r="FQ1823">
        <v>66</v>
      </c>
      <c r="FR1823">
        <v>66</v>
      </c>
      <c r="FS1823">
        <v>65</v>
      </c>
      <c r="FT1823">
        <v>65</v>
      </c>
      <c r="FU1823">
        <v>68</v>
      </c>
    </row>
    <row r="1824" spans="2:177" x14ac:dyDescent="0.55000000000000004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  <c r="FF1824">
        <v>5</v>
      </c>
      <c r="FG1824">
        <v>5</v>
      </c>
      <c r="FH1824">
        <v>5</v>
      </c>
      <c r="FI1824">
        <v>5</v>
      </c>
      <c r="FJ1824">
        <v>5</v>
      </c>
      <c r="FK1824">
        <v>5</v>
      </c>
      <c r="FL1824">
        <v>5</v>
      </c>
      <c r="FM1824">
        <v>5</v>
      </c>
      <c r="FN1824">
        <v>5</v>
      </c>
      <c r="FO1824">
        <v>5</v>
      </c>
      <c r="FP1824">
        <v>5</v>
      </c>
      <c r="FQ1824">
        <v>5</v>
      </c>
      <c r="FR1824">
        <v>5</v>
      </c>
      <c r="FS1824">
        <v>5</v>
      </c>
      <c r="FT1824">
        <v>5</v>
      </c>
      <c r="FU1824">
        <v>5</v>
      </c>
    </row>
    <row r="1825" spans="2:177" x14ac:dyDescent="0.55000000000000004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  <c r="FF1825">
        <v>16</v>
      </c>
      <c r="FG1825">
        <v>16</v>
      </c>
      <c r="FH1825">
        <v>16</v>
      </c>
      <c r="FI1825">
        <v>17</v>
      </c>
      <c r="FJ1825">
        <v>20</v>
      </c>
      <c r="FK1825">
        <v>20</v>
      </c>
      <c r="FL1825">
        <v>20</v>
      </c>
      <c r="FM1825">
        <v>20</v>
      </c>
      <c r="FN1825">
        <v>20</v>
      </c>
      <c r="FO1825">
        <v>21</v>
      </c>
      <c r="FP1825">
        <v>21</v>
      </c>
      <c r="FQ1825">
        <v>21</v>
      </c>
      <c r="FR1825">
        <v>23</v>
      </c>
      <c r="FS1825">
        <v>23</v>
      </c>
      <c r="FT1825">
        <v>22</v>
      </c>
      <c r="FU1825">
        <v>22</v>
      </c>
    </row>
    <row r="1826" spans="2:177" x14ac:dyDescent="0.55000000000000004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  <c r="FF1826">
        <v>13</v>
      </c>
      <c r="FG1826">
        <v>13</v>
      </c>
      <c r="FH1826">
        <v>13</v>
      </c>
      <c r="FI1826">
        <v>14</v>
      </c>
      <c r="FJ1826">
        <v>14</v>
      </c>
      <c r="FK1826">
        <v>14</v>
      </c>
      <c r="FL1826">
        <v>15</v>
      </c>
      <c r="FM1826">
        <v>19</v>
      </c>
      <c r="FN1826">
        <v>19</v>
      </c>
      <c r="FO1826">
        <v>19</v>
      </c>
      <c r="FP1826">
        <v>22</v>
      </c>
      <c r="FQ1826">
        <v>26</v>
      </c>
      <c r="FR1826">
        <v>26</v>
      </c>
      <c r="FS1826">
        <v>27</v>
      </c>
      <c r="FT1826">
        <v>27</v>
      </c>
      <c r="FU1826">
        <v>28</v>
      </c>
    </row>
    <row r="1827" spans="2:177" x14ac:dyDescent="0.55000000000000004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  <c r="FF1827">
        <v>38</v>
      </c>
      <c r="FG1827">
        <v>38</v>
      </c>
      <c r="FH1827">
        <v>42</v>
      </c>
      <c r="FI1827">
        <v>42</v>
      </c>
      <c r="FJ1827">
        <v>42</v>
      </c>
      <c r="FK1827">
        <v>43</v>
      </c>
      <c r="FL1827">
        <v>44</v>
      </c>
      <c r="FM1827">
        <v>44</v>
      </c>
      <c r="FN1827">
        <v>44</v>
      </c>
      <c r="FO1827">
        <v>45</v>
      </c>
      <c r="FP1827">
        <v>45</v>
      </c>
      <c r="FQ1827">
        <v>46</v>
      </c>
      <c r="FR1827">
        <v>47</v>
      </c>
      <c r="FS1827">
        <v>49</v>
      </c>
      <c r="FT1827">
        <v>51</v>
      </c>
      <c r="FU1827">
        <v>52</v>
      </c>
    </row>
    <row r="1828" spans="2:177" x14ac:dyDescent="0.55000000000000004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  <c r="FF1828">
        <v>348</v>
      </c>
      <c r="FG1828">
        <v>351</v>
      </c>
      <c r="FH1828">
        <v>368</v>
      </c>
      <c r="FI1828">
        <v>398</v>
      </c>
      <c r="FJ1828">
        <v>427</v>
      </c>
      <c r="FK1828">
        <v>448</v>
      </c>
      <c r="FL1828">
        <v>451</v>
      </c>
      <c r="FM1828">
        <v>457</v>
      </c>
      <c r="FN1828">
        <v>467</v>
      </c>
      <c r="FO1828">
        <v>478</v>
      </c>
      <c r="FP1828">
        <v>502</v>
      </c>
      <c r="FQ1828">
        <v>518</v>
      </c>
      <c r="FR1828">
        <v>540</v>
      </c>
      <c r="FS1828">
        <v>548</v>
      </c>
      <c r="FT1828">
        <v>550</v>
      </c>
      <c r="FU1828">
        <v>552</v>
      </c>
    </row>
    <row r="1829" spans="2:177" x14ac:dyDescent="0.55000000000000004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  <c r="FF1829">
        <v>17</v>
      </c>
      <c r="FG1829">
        <v>17</v>
      </c>
      <c r="FH1829">
        <v>19</v>
      </c>
      <c r="FI1829">
        <v>20</v>
      </c>
      <c r="FJ1829">
        <v>20</v>
      </c>
      <c r="FK1829">
        <v>21</v>
      </c>
      <c r="FL1829">
        <v>22</v>
      </c>
      <c r="FM1829">
        <v>23</v>
      </c>
      <c r="FN1829">
        <v>23</v>
      </c>
      <c r="FO1829">
        <v>23</v>
      </c>
      <c r="FP1829">
        <v>24</v>
      </c>
      <c r="FQ1829">
        <v>24</v>
      </c>
      <c r="FR1829">
        <v>25</v>
      </c>
      <c r="FS1829">
        <v>26</v>
      </c>
      <c r="FT1829">
        <v>26</v>
      </c>
      <c r="FU1829">
        <v>26</v>
      </c>
    </row>
    <row r="1830" spans="2:177" x14ac:dyDescent="0.55000000000000004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  <c r="FF1830">
        <v>7</v>
      </c>
      <c r="FG1830">
        <v>7</v>
      </c>
      <c r="FH1830">
        <v>7</v>
      </c>
      <c r="FI1830">
        <v>7</v>
      </c>
      <c r="FJ1830">
        <v>7</v>
      </c>
      <c r="FK1830">
        <v>7</v>
      </c>
      <c r="FL1830">
        <v>7</v>
      </c>
      <c r="FM1830">
        <v>8</v>
      </c>
      <c r="FN1830">
        <v>8</v>
      </c>
      <c r="FO1830">
        <v>8</v>
      </c>
      <c r="FP1830">
        <v>8</v>
      </c>
      <c r="FQ1830">
        <v>9</v>
      </c>
      <c r="FR1830">
        <v>9</v>
      </c>
      <c r="FS1830">
        <v>9</v>
      </c>
      <c r="FT1830">
        <v>9</v>
      </c>
      <c r="FU1830">
        <v>9</v>
      </c>
    </row>
    <row r="1831" spans="2:177" x14ac:dyDescent="0.55000000000000004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  <c r="FF1831">
        <v>7</v>
      </c>
      <c r="FG1831">
        <v>7</v>
      </c>
      <c r="FH1831">
        <v>7</v>
      </c>
      <c r="FI1831">
        <v>7</v>
      </c>
      <c r="FJ1831">
        <v>7</v>
      </c>
      <c r="FK1831">
        <v>7</v>
      </c>
      <c r="FL1831">
        <v>7</v>
      </c>
      <c r="FM1831">
        <v>9</v>
      </c>
      <c r="FN1831">
        <v>9</v>
      </c>
      <c r="FO1831">
        <v>9</v>
      </c>
      <c r="FP1831">
        <v>10</v>
      </c>
      <c r="FQ1831">
        <v>11</v>
      </c>
      <c r="FR1831">
        <v>11</v>
      </c>
      <c r="FS1831">
        <v>12</v>
      </c>
      <c r="FT1831">
        <v>13</v>
      </c>
      <c r="FU1831">
        <v>13</v>
      </c>
    </row>
    <row r="1832" spans="2:177" x14ac:dyDescent="0.55000000000000004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  <c r="FF1832">
        <v>1</v>
      </c>
      <c r="FG1832">
        <v>1</v>
      </c>
      <c r="FH1832">
        <v>1</v>
      </c>
      <c r="FI1832">
        <v>2</v>
      </c>
      <c r="FJ1832">
        <v>2</v>
      </c>
      <c r="FK1832">
        <v>2</v>
      </c>
      <c r="FL1832">
        <v>2</v>
      </c>
      <c r="FM1832">
        <v>2</v>
      </c>
      <c r="FN1832">
        <v>2</v>
      </c>
      <c r="FO1832">
        <v>2</v>
      </c>
      <c r="FP1832">
        <v>2</v>
      </c>
      <c r="FQ1832">
        <v>2</v>
      </c>
      <c r="FR1832">
        <v>2</v>
      </c>
      <c r="FS1832">
        <v>2</v>
      </c>
      <c r="FT1832">
        <v>2</v>
      </c>
      <c r="FU1832">
        <v>2</v>
      </c>
    </row>
    <row r="1833" spans="2:177" x14ac:dyDescent="0.55000000000000004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  <c r="FF1833">
        <v>110</v>
      </c>
      <c r="FG1833">
        <v>110</v>
      </c>
      <c r="FH1833">
        <v>110</v>
      </c>
      <c r="FI1833">
        <v>110</v>
      </c>
      <c r="FJ1833">
        <v>110</v>
      </c>
      <c r="FK1833">
        <v>111</v>
      </c>
      <c r="FL1833">
        <v>111</v>
      </c>
      <c r="FM1833">
        <v>111</v>
      </c>
      <c r="FN1833">
        <v>111</v>
      </c>
      <c r="FO1833">
        <v>111</v>
      </c>
      <c r="FP1833">
        <v>114</v>
      </c>
      <c r="FQ1833">
        <v>115</v>
      </c>
      <c r="FR1833">
        <v>115</v>
      </c>
      <c r="FS1833">
        <v>116</v>
      </c>
      <c r="FT1833">
        <v>116</v>
      </c>
      <c r="FU1833">
        <v>116</v>
      </c>
    </row>
    <row r="1834" spans="2:177" x14ac:dyDescent="0.55000000000000004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  <c r="FF1834">
        <v>123</v>
      </c>
      <c r="FG1834">
        <v>123</v>
      </c>
      <c r="FH1834">
        <v>134</v>
      </c>
      <c r="FI1834">
        <v>146</v>
      </c>
      <c r="FJ1834">
        <v>146</v>
      </c>
      <c r="FK1834">
        <v>147</v>
      </c>
      <c r="FL1834">
        <v>149</v>
      </c>
      <c r="FM1834">
        <v>149</v>
      </c>
      <c r="FN1834">
        <v>151</v>
      </c>
      <c r="FO1834">
        <v>156</v>
      </c>
      <c r="FP1834">
        <v>163</v>
      </c>
      <c r="FQ1834">
        <v>164</v>
      </c>
      <c r="FR1834">
        <v>168</v>
      </c>
      <c r="FS1834">
        <v>168</v>
      </c>
      <c r="FT1834">
        <v>170</v>
      </c>
      <c r="FU1834">
        <v>170</v>
      </c>
    </row>
    <row r="1835" spans="2:177" x14ac:dyDescent="0.55000000000000004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  <c r="FF1835">
        <v>116</v>
      </c>
      <c r="FG1835">
        <v>116</v>
      </c>
      <c r="FH1835">
        <v>116</v>
      </c>
      <c r="FI1835">
        <v>120</v>
      </c>
      <c r="FJ1835">
        <v>120</v>
      </c>
      <c r="FK1835">
        <v>122</v>
      </c>
      <c r="FL1835">
        <v>125</v>
      </c>
      <c r="FM1835">
        <v>128</v>
      </c>
      <c r="FN1835">
        <v>134</v>
      </c>
      <c r="FO1835">
        <v>135</v>
      </c>
      <c r="FP1835">
        <v>136</v>
      </c>
      <c r="FQ1835">
        <v>139</v>
      </c>
      <c r="FR1835">
        <v>142</v>
      </c>
      <c r="FS1835">
        <v>143</v>
      </c>
      <c r="FT1835">
        <v>144</v>
      </c>
      <c r="FU1835">
        <v>148</v>
      </c>
    </row>
    <row r="1836" spans="2:177" x14ac:dyDescent="0.55000000000000004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  <c r="FF1836">
        <v>21</v>
      </c>
      <c r="FG1836">
        <v>23</v>
      </c>
      <c r="FH1836">
        <v>25</v>
      </c>
      <c r="FI1836">
        <v>35</v>
      </c>
      <c r="FJ1836">
        <v>40</v>
      </c>
      <c r="FK1836">
        <v>44</v>
      </c>
      <c r="FL1836">
        <v>45</v>
      </c>
      <c r="FM1836">
        <v>45</v>
      </c>
      <c r="FN1836">
        <v>46</v>
      </c>
      <c r="FO1836">
        <v>49</v>
      </c>
      <c r="FP1836">
        <v>48</v>
      </c>
      <c r="FQ1836">
        <v>51</v>
      </c>
      <c r="FR1836">
        <v>53</v>
      </c>
      <c r="FS1836">
        <v>53</v>
      </c>
      <c r="FT1836">
        <v>53</v>
      </c>
      <c r="FU1836">
        <v>53</v>
      </c>
    </row>
    <row r="1837" spans="2:177" x14ac:dyDescent="0.55000000000000004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  <c r="FF1837">
        <v>36</v>
      </c>
      <c r="FG1837">
        <v>36</v>
      </c>
      <c r="FH1837">
        <v>36</v>
      </c>
      <c r="FI1837">
        <v>36</v>
      </c>
      <c r="FJ1837">
        <v>36</v>
      </c>
      <c r="FK1837">
        <v>36</v>
      </c>
      <c r="FL1837">
        <v>36</v>
      </c>
      <c r="FM1837">
        <v>36</v>
      </c>
      <c r="FN1837">
        <v>36</v>
      </c>
      <c r="FO1837">
        <v>36</v>
      </c>
      <c r="FP1837">
        <v>37</v>
      </c>
      <c r="FQ1837">
        <v>37</v>
      </c>
      <c r="FR1837">
        <v>38</v>
      </c>
      <c r="FS1837">
        <v>39</v>
      </c>
      <c r="FT1837">
        <v>40</v>
      </c>
      <c r="FU1837">
        <v>40</v>
      </c>
    </row>
    <row r="1838" spans="2:177" x14ac:dyDescent="0.55000000000000004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  <c r="FF1838">
        <v>114</v>
      </c>
      <c r="FG1838">
        <v>114</v>
      </c>
      <c r="FH1838">
        <v>117</v>
      </c>
      <c r="FI1838">
        <v>117</v>
      </c>
      <c r="FJ1838">
        <v>117</v>
      </c>
      <c r="FK1838">
        <v>121</v>
      </c>
      <c r="FL1838">
        <v>124</v>
      </c>
      <c r="FM1838">
        <v>130</v>
      </c>
      <c r="FN1838">
        <v>130</v>
      </c>
      <c r="FO1838">
        <v>131</v>
      </c>
      <c r="FP1838">
        <v>135</v>
      </c>
      <c r="FQ1838">
        <v>139</v>
      </c>
      <c r="FR1838">
        <v>143</v>
      </c>
      <c r="FS1838">
        <v>151</v>
      </c>
      <c r="FT1838">
        <v>152</v>
      </c>
      <c r="FU1838">
        <v>154</v>
      </c>
    </row>
    <row r="1839" spans="2:177" x14ac:dyDescent="0.55000000000000004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  <c r="FF1839">
        <v>13</v>
      </c>
      <c r="FG1839">
        <v>13</v>
      </c>
      <c r="FH1839">
        <v>13</v>
      </c>
      <c r="FI1839">
        <v>15</v>
      </c>
      <c r="FJ1839">
        <v>16</v>
      </c>
      <c r="FK1839">
        <v>16</v>
      </c>
      <c r="FL1839">
        <v>15</v>
      </c>
      <c r="FM1839">
        <v>15</v>
      </c>
      <c r="FN1839">
        <v>15</v>
      </c>
      <c r="FO1839">
        <v>15</v>
      </c>
      <c r="FP1839">
        <v>16</v>
      </c>
      <c r="FQ1839">
        <v>17</v>
      </c>
      <c r="FR1839">
        <v>19</v>
      </c>
      <c r="FS1839">
        <v>19</v>
      </c>
      <c r="FT1839">
        <v>20</v>
      </c>
      <c r="FU1839">
        <v>21</v>
      </c>
    </row>
    <row r="1840" spans="2:177" x14ac:dyDescent="0.55000000000000004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  <c r="FF1840">
        <v>120</v>
      </c>
      <c r="FG1840">
        <v>120</v>
      </c>
      <c r="FH1840">
        <v>120</v>
      </c>
      <c r="FI1840">
        <v>125</v>
      </c>
      <c r="FJ1840">
        <v>125</v>
      </c>
      <c r="FK1840">
        <v>128</v>
      </c>
      <c r="FL1840">
        <v>127</v>
      </c>
      <c r="FM1840">
        <v>128</v>
      </c>
      <c r="FN1840">
        <v>128</v>
      </c>
      <c r="FO1840">
        <v>129</v>
      </c>
      <c r="FP1840">
        <v>130</v>
      </c>
      <c r="FQ1840">
        <v>134</v>
      </c>
      <c r="FR1840">
        <v>134</v>
      </c>
      <c r="FS1840">
        <v>137</v>
      </c>
      <c r="FT1840">
        <v>140</v>
      </c>
      <c r="FU1840">
        <v>143</v>
      </c>
    </row>
    <row r="1841" spans="2:177" x14ac:dyDescent="0.55000000000000004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  <c r="FF1841">
        <v>2</v>
      </c>
      <c r="FG1841">
        <v>2</v>
      </c>
      <c r="FH1841">
        <v>2</v>
      </c>
      <c r="FI1841">
        <v>3</v>
      </c>
      <c r="FJ1841">
        <v>3</v>
      </c>
      <c r="FK1841">
        <v>3</v>
      </c>
      <c r="FL1841">
        <v>3</v>
      </c>
      <c r="FM1841">
        <v>3</v>
      </c>
      <c r="FN1841">
        <v>3</v>
      </c>
      <c r="FO1841">
        <v>3</v>
      </c>
      <c r="FP1841">
        <v>4</v>
      </c>
      <c r="FQ1841">
        <v>4</v>
      </c>
      <c r="FR1841">
        <v>3</v>
      </c>
      <c r="FS1841">
        <v>3</v>
      </c>
      <c r="FT1841">
        <v>3</v>
      </c>
      <c r="FU1841">
        <v>3</v>
      </c>
    </row>
    <row r="1842" spans="2:177" x14ac:dyDescent="0.55000000000000004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  <c r="FF1842">
        <v>9</v>
      </c>
      <c r="FG1842">
        <v>9</v>
      </c>
      <c r="FH1842">
        <v>9</v>
      </c>
      <c r="FI1842">
        <v>10</v>
      </c>
      <c r="FJ1842">
        <v>10</v>
      </c>
      <c r="FK1842">
        <v>10</v>
      </c>
      <c r="FL1842">
        <v>10</v>
      </c>
      <c r="FM1842">
        <v>10</v>
      </c>
      <c r="FN1842">
        <v>10</v>
      </c>
      <c r="FO1842">
        <v>10</v>
      </c>
      <c r="FP1842">
        <v>10</v>
      </c>
      <c r="FQ1842">
        <v>10</v>
      </c>
      <c r="FR1842">
        <v>10</v>
      </c>
      <c r="FS1842">
        <v>10</v>
      </c>
      <c r="FT1842">
        <v>10</v>
      </c>
      <c r="FU1842">
        <v>10</v>
      </c>
    </row>
    <row r="1843" spans="2:177" x14ac:dyDescent="0.55000000000000004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  <c r="FF1843">
        <v>12</v>
      </c>
      <c r="FG1843">
        <v>12</v>
      </c>
      <c r="FH1843">
        <v>12</v>
      </c>
      <c r="FI1843">
        <v>12</v>
      </c>
      <c r="FJ1843">
        <v>12</v>
      </c>
      <c r="FK1843">
        <v>12</v>
      </c>
      <c r="FL1843">
        <v>12</v>
      </c>
      <c r="FM1843">
        <v>12</v>
      </c>
      <c r="FN1843">
        <v>12</v>
      </c>
      <c r="FO1843">
        <v>13</v>
      </c>
      <c r="FP1843">
        <v>13</v>
      </c>
      <c r="FQ1843">
        <v>14</v>
      </c>
      <c r="FR1843">
        <v>14</v>
      </c>
      <c r="FS1843">
        <v>17</v>
      </c>
      <c r="FT1843">
        <v>17</v>
      </c>
      <c r="FU1843">
        <v>17</v>
      </c>
    </row>
    <row r="1844" spans="2:177" x14ac:dyDescent="0.55000000000000004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  <c r="FF1844">
        <v>25</v>
      </c>
      <c r="FG1844">
        <v>25</v>
      </c>
      <c r="FH1844">
        <v>25</v>
      </c>
      <c r="FI1844">
        <v>25</v>
      </c>
      <c r="FJ1844">
        <v>26</v>
      </c>
      <c r="FK1844">
        <v>26</v>
      </c>
      <c r="FL1844">
        <v>27</v>
      </c>
      <c r="FM1844">
        <v>27</v>
      </c>
      <c r="FN1844">
        <v>27</v>
      </c>
      <c r="FO1844">
        <v>28</v>
      </c>
      <c r="FP1844">
        <v>29</v>
      </c>
      <c r="FQ1844">
        <v>30</v>
      </c>
      <c r="FR1844">
        <v>30</v>
      </c>
      <c r="FS1844">
        <v>30</v>
      </c>
      <c r="FT1844">
        <v>30</v>
      </c>
      <c r="FU1844">
        <v>31</v>
      </c>
    </row>
    <row r="1845" spans="2:177" x14ac:dyDescent="0.55000000000000004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  <c r="FF1845">
        <v>2</v>
      </c>
      <c r="FG1845">
        <v>2</v>
      </c>
      <c r="FH1845">
        <v>2</v>
      </c>
      <c r="FI1845">
        <v>2</v>
      </c>
      <c r="FJ1845">
        <v>2</v>
      </c>
      <c r="FK1845">
        <v>2</v>
      </c>
      <c r="FL1845">
        <v>2</v>
      </c>
      <c r="FM1845">
        <v>2</v>
      </c>
      <c r="FN1845">
        <v>2</v>
      </c>
      <c r="FO1845">
        <v>2</v>
      </c>
      <c r="FP1845">
        <v>2</v>
      </c>
      <c r="FQ1845">
        <v>2</v>
      </c>
      <c r="FR1845">
        <v>5</v>
      </c>
      <c r="FS1845">
        <v>5</v>
      </c>
      <c r="FT1845">
        <v>6</v>
      </c>
      <c r="FU1845">
        <v>10</v>
      </c>
    </row>
    <row r="1846" spans="2:177" x14ac:dyDescent="0.55000000000000004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  <c r="FF1846">
        <v>17</v>
      </c>
      <c r="FG1846">
        <v>17</v>
      </c>
      <c r="FH1846">
        <v>19</v>
      </c>
      <c r="FI1846">
        <v>19</v>
      </c>
      <c r="FJ1846">
        <v>19</v>
      </c>
      <c r="FK1846">
        <v>19</v>
      </c>
      <c r="FL1846">
        <v>19</v>
      </c>
      <c r="FM1846">
        <v>19</v>
      </c>
      <c r="FN1846">
        <v>19</v>
      </c>
      <c r="FO1846">
        <v>19</v>
      </c>
      <c r="FP1846">
        <v>19</v>
      </c>
      <c r="FQ1846">
        <v>20</v>
      </c>
      <c r="FR1846">
        <v>20</v>
      </c>
      <c r="FS1846">
        <v>20</v>
      </c>
      <c r="FT1846">
        <v>20</v>
      </c>
      <c r="FU1846">
        <v>20</v>
      </c>
    </row>
    <row r="1847" spans="2:177" x14ac:dyDescent="0.55000000000000004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  <c r="FF1847">
        <v>1010</v>
      </c>
      <c r="FG1847">
        <v>1010</v>
      </c>
      <c r="FH1847">
        <v>1037</v>
      </c>
      <c r="FI1847">
        <v>1061</v>
      </c>
      <c r="FJ1847">
        <v>1064</v>
      </c>
      <c r="FK1847">
        <v>1082</v>
      </c>
      <c r="FL1847">
        <v>1102</v>
      </c>
      <c r="FM1847">
        <v>1117</v>
      </c>
      <c r="FN1847">
        <v>1122</v>
      </c>
      <c r="FO1847">
        <v>1140</v>
      </c>
      <c r="FP1847">
        <v>1167</v>
      </c>
      <c r="FQ1847">
        <v>1197</v>
      </c>
      <c r="FR1847">
        <v>1230</v>
      </c>
      <c r="FS1847">
        <v>1265</v>
      </c>
      <c r="FT1847">
        <v>1315</v>
      </c>
      <c r="FU1847">
        <v>1341</v>
      </c>
    </row>
    <row r="1848" spans="2:177" x14ac:dyDescent="0.55000000000000004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  <c r="FF1848">
        <v>2</v>
      </c>
      <c r="FG1848">
        <v>2</v>
      </c>
      <c r="FH1848">
        <v>2</v>
      </c>
      <c r="FI1848">
        <v>2</v>
      </c>
      <c r="FJ1848">
        <v>2</v>
      </c>
      <c r="FK1848">
        <v>2</v>
      </c>
      <c r="FL1848">
        <v>2</v>
      </c>
      <c r="FM1848">
        <v>2</v>
      </c>
      <c r="FN1848">
        <v>2</v>
      </c>
      <c r="FO1848">
        <v>2</v>
      </c>
      <c r="FP1848">
        <v>2</v>
      </c>
      <c r="FQ1848">
        <v>3</v>
      </c>
      <c r="FR1848">
        <v>3</v>
      </c>
      <c r="FS1848">
        <v>4</v>
      </c>
      <c r="FT1848">
        <v>5</v>
      </c>
      <c r="FU1848">
        <v>5</v>
      </c>
    </row>
    <row r="1849" spans="2:177" x14ac:dyDescent="0.55000000000000004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  <c r="FF1849">
        <v>17</v>
      </c>
      <c r="FG1849">
        <v>18</v>
      </c>
      <c r="FH1849">
        <v>19</v>
      </c>
      <c r="FI1849">
        <v>20</v>
      </c>
      <c r="FJ1849">
        <v>20</v>
      </c>
      <c r="FK1849">
        <v>20</v>
      </c>
      <c r="FL1849">
        <v>20</v>
      </c>
      <c r="FM1849">
        <v>20</v>
      </c>
      <c r="FN1849">
        <v>20</v>
      </c>
      <c r="FO1849">
        <v>21</v>
      </c>
      <c r="FP1849">
        <v>22</v>
      </c>
      <c r="FQ1849">
        <v>22</v>
      </c>
      <c r="FR1849">
        <v>23</v>
      </c>
      <c r="FS1849">
        <v>23</v>
      </c>
      <c r="FT1849">
        <v>24</v>
      </c>
      <c r="FU1849">
        <v>24</v>
      </c>
    </row>
    <row r="1850" spans="2:177" x14ac:dyDescent="0.55000000000000004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  <c r="FF1850">
        <v>138</v>
      </c>
      <c r="FG1850">
        <v>139</v>
      </c>
      <c r="FH1850">
        <v>140</v>
      </c>
      <c r="FI1850">
        <v>145</v>
      </c>
      <c r="FJ1850">
        <v>147</v>
      </c>
      <c r="FK1850">
        <v>151</v>
      </c>
      <c r="FL1850">
        <v>151</v>
      </c>
      <c r="FM1850">
        <v>151</v>
      </c>
      <c r="FN1850">
        <v>152</v>
      </c>
      <c r="FO1850">
        <v>152</v>
      </c>
      <c r="FP1850">
        <v>158</v>
      </c>
      <c r="FQ1850">
        <v>158</v>
      </c>
      <c r="FR1850">
        <v>162</v>
      </c>
      <c r="FS1850">
        <v>163</v>
      </c>
      <c r="FT1850">
        <v>165</v>
      </c>
      <c r="FU1850">
        <v>165</v>
      </c>
    </row>
    <row r="1851" spans="2:177" x14ac:dyDescent="0.55000000000000004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  <c r="FF1851">
        <v>6293</v>
      </c>
      <c r="FG1851">
        <v>6357</v>
      </c>
      <c r="FH1851">
        <v>6446</v>
      </c>
      <c r="FI1851">
        <v>6582</v>
      </c>
      <c r="FJ1851">
        <v>6616</v>
      </c>
      <c r="FK1851">
        <v>6682</v>
      </c>
      <c r="FL1851">
        <v>6755</v>
      </c>
      <c r="FM1851">
        <v>6837</v>
      </c>
      <c r="FN1851">
        <v>6887</v>
      </c>
      <c r="FO1851">
        <v>6931</v>
      </c>
      <c r="FP1851">
        <v>7066</v>
      </c>
      <c r="FQ1851">
        <v>7284</v>
      </c>
      <c r="FR1851">
        <v>7469</v>
      </c>
      <c r="FS1851">
        <v>7586</v>
      </c>
      <c r="FT1851">
        <v>7761</v>
      </c>
      <c r="FU1851">
        <v>7809</v>
      </c>
    </row>
    <row r="1852" spans="2:177" x14ac:dyDescent="0.55000000000000004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  <c r="FF1852">
        <v>282</v>
      </c>
      <c r="FG1852">
        <v>282</v>
      </c>
      <c r="FH1852">
        <v>283</v>
      </c>
      <c r="FI1852">
        <v>283</v>
      </c>
      <c r="FJ1852">
        <v>283</v>
      </c>
      <c r="FK1852">
        <v>282</v>
      </c>
      <c r="FL1852">
        <v>284</v>
      </c>
      <c r="FM1852">
        <v>284</v>
      </c>
      <c r="FN1852">
        <v>284</v>
      </c>
      <c r="FO1852">
        <v>287</v>
      </c>
      <c r="FP1852">
        <v>290</v>
      </c>
      <c r="FQ1852">
        <v>295</v>
      </c>
      <c r="FR1852">
        <v>299</v>
      </c>
      <c r="FS1852">
        <v>307</v>
      </c>
      <c r="FT1852">
        <v>309</v>
      </c>
      <c r="FU1852">
        <v>310</v>
      </c>
    </row>
    <row r="1853" spans="2:177" x14ac:dyDescent="0.55000000000000004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  <c r="FF1853">
        <v>5</v>
      </c>
      <c r="FG1853">
        <v>5</v>
      </c>
      <c r="FH1853">
        <v>5</v>
      </c>
      <c r="FI1853">
        <v>5</v>
      </c>
      <c r="FJ1853">
        <v>5</v>
      </c>
      <c r="FK1853">
        <v>5</v>
      </c>
      <c r="FL1853">
        <v>5</v>
      </c>
      <c r="FM1853">
        <v>5</v>
      </c>
      <c r="FN1853">
        <v>5</v>
      </c>
      <c r="FO1853">
        <v>5</v>
      </c>
      <c r="FP1853">
        <v>5</v>
      </c>
      <c r="FQ1853">
        <v>5</v>
      </c>
      <c r="FR1853">
        <v>5</v>
      </c>
      <c r="FS1853">
        <v>5</v>
      </c>
      <c r="FT1853">
        <v>5</v>
      </c>
      <c r="FU1853">
        <v>5</v>
      </c>
    </row>
    <row r="1854" spans="2:177" x14ac:dyDescent="0.55000000000000004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  <c r="FF1854">
        <v>11</v>
      </c>
      <c r="FG1854">
        <v>11</v>
      </c>
      <c r="FH1854">
        <v>11</v>
      </c>
      <c r="FI1854">
        <v>11</v>
      </c>
      <c r="FJ1854">
        <v>11</v>
      </c>
      <c r="FK1854">
        <v>11</v>
      </c>
      <c r="FL1854">
        <v>11</v>
      </c>
      <c r="FM1854">
        <v>11</v>
      </c>
      <c r="FN1854">
        <v>11</v>
      </c>
      <c r="FO1854">
        <v>11</v>
      </c>
      <c r="FP1854">
        <v>11</v>
      </c>
      <c r="FQ1854">
        <v>11</v>
      </c>
      <c r="FR1854">
        <v>11</v>
      </c>
      <c r="FS1854">
        <v>11</v>
      </c>
      <c r="FT1854">
        <v>11</v>
      </c>
      <c r="FU1854">
        <v>11</v>
      </c>
    </row>
    <row r="1855" spans="2:177" x14ac:dyDescent="0.55000000000000004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  <c r="FF1855">
        <v>161</v>
      </c>
      <c r="FG1855">
        <v>161</v>
      </c>
      <c r="FH1855">
        <v>164</v>
      </c>
      <c r="FI1855">
        <v>168</v>
      </c>
      <c r="FJ1855">
        <v>169</v>
      </c>
      <c r="FK1855">
        <v>170</v>
      </c>
      <c r="FL1855">
        <v>172</v>
      </c>
      <c r="FM1855">
        <v>173</v>
      </c>
      <c r="FN1855">
        <v>181</v>
      </c>
      <c r="FO1855">
        <v>185</v>
      </c>
      <c r="FP1855">
        <v>188</v>
      </c>
      <c r="FQ1855">
        <v>191</v>
      </c>
      <c r="FR1855">
        <v>192</v>
      </c>
      <c r="FS1855">
        <v>198</v>
      </c>
      <c r="FT1855">
        <v>206</v>
      </c>
      <c r="FU1855">
        <v>207</v>
      </c>
    </row>
    <row r="1856" spans="2:177" x14ac:dyDescent="0.55000000000000004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  <c r="FF1856">
        <v>6</v>
      </c>
      <c r="FG1856">
        <v>6</v>
      </c>
      <c r="FH1856">
        <v>7</v>
      </c>
      <c r="FI1856">
        <v>8</v>
      </c>
      <c r="FJ1856">
        <v>8</v>
      </c>
      <c r="FK1856">
        <v>11</v>
      </c>
      <c r="FL1856">
        <v>13</v>
      </c>
      <c r="FM1856">
        <v>17</v>
      </c>
      <c r="FN1856">
        <v>18</v>
      </c>
      <c r="FO1856">
        <v>19</v>
      </c>
      <c r="FP1856">
        <v>22</v>
      </c>
      <c r="FQ1856">
        <v>23</v>
      </c>
      <c r="FR1856">
        <v>23</v>
      </c>
      <c r="FS1856">
        <v>24</v>
      </c>
      <c r="FT1856">
        <v>27</v>
      </c>
      <c r="FU1856">
        <v>27</v>
      </c>
    </row>
    <row r="1857" spans="2:177" x14ac:dyDescent="0.55000000000000004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  <c r="FF1857">
        <v>3</v>
      </c>
      <c r="FG1857">
        <v>3</v>
      </c>
      <c r="FH1857">
        <v>3</v>
      </c>
      <c r="FI1857">
        <v>3</v>
      </c>
      <c r="FJ1857">
        <v>4</v>
      </c>
      <c r="FK1857">
        <v>4</v>
      </c>
      <c r="FL1857">
        <v>4</v>
      </c>
      <c r="FM1857">
        <v>4</v>
      </c>
      <c r="FN1857">
        <v>4</v>
      </c>
      <c r="FO1857">
        <v>4</v>
      </c>
      <c r="FP1857">
        <v>4</v>
      </c>
      <c r="FQ1857">
        <v>4</v>
      </c>
      <c r="FR1857">
        <v>4</v>
      </c>
      <c r="FS1857">
        <v>5</v>
      </c>
      <c r="FT1857">
        <v>5</v>
      </c>
      <c r="FU1857">
        <v>4</v>
      </c>
    </row>
    <row r="1858" spans="2:177" x14ac:dyDescent="0.55000000000000004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  <c r="FF1858">
        <v>134</v>
      </c>
      <c r="FG1858">
        <v>134</v>
      </c>
      <c r="FH1858">
        <v>136</v>
      </c>
      <c r="FI1858">
        <v>137</v>
      </c>
      <c r="FJ1858">
        <v>137</v>
      </c>
      <c r="FK1858">
        <v>137</v>
      </c>
      <c r="FL1858">
        <v>141</v>
      </c>
      <c r="FM1858">
        <v>142</v>
      </c>
      <c r="FN1858">
        <v>142</v>
      </c>
      <c r="FO1858">
        <v>145</v>
      </c>
      <c r="FP1858">
        <v>146</v>
      </c>
      <c r="FQ1858">
        <v>148</v>
      </c>
      <c r="FR1858">
        <v>150</v>
      </c>
      <c r="FS1858">
        <v>153</v>
      </c>
      <c r="FT1858">
        <v>154</v>
      </c>
      <c r="FU1858">
        <v>153</v>
      </c>
    </row>
    <row r="1859" spans="2:177" x14ac:dyDescent="0.55000000000000004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  <c r="FF1859">
        <v>12</v>
      </c>
      <c r="FG1859">
        <v>13</v>
      </c>
      <c r="FH1859">
        <v>14</v>
      </c>
      <c r="FI1859">
        <v>14</v>
      </c>
      <c r="FJ1859">
        <v>14</v>
      </c>
      <c r="FK1859">
        <v>16</v>
      </c>
      <c r="FL1859">
        <v>20</v>
      </c>
      <c r="FM1859">
        <v>20</v>
      </c>
      <c r="FN1859">
        <v>20</v>
      </c>
      <c r="FO1859">
        <v>20</v>
      </c>
      <c r="FP1859">
        <v>19</v>
      </c>
      <c r="FQ1859">
        <v>21</v>
      </c>
      <c r="FR1859">
        <v>21</v>
      </c>
      <c r="FS1859">
        <v>22</v>
      </c>
      <c r="FT1859">
        <v>22</v>
      </c>
      <c r="FU1859">
        <v>22</v>
      </c>
    </row>
    <row r="1860" spans="2:177" x14ac:dyDescent="0.55000000000000004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  <c r="FF1860">
        <v>108</v>
      </c>
      <c r="FG1860">
        <v>108</v>
      </c>
      <c r="FH1860">
        <v>109</v>
      </c>
      <c r="FI1860">
        <v>110</v>
      </c>
      <c r="FJ1860">
        <v>111</v>
      </c>
      <c r="FK1860">
        <v>112</v>
      </c>
      <c r="FL1860">
        <v>115</v>
      </c>
      <c r="FM1860">
        <v>115</v>
      </c>
      <c r="FN1860">
        <v>115</v>
      </c>
      <c r="FO1860">
        <v>115</v>
      </c>
      <c r="FP1860">
        <v>119</v>
      </c>
      <c r="FQ1860">
        <v>118</v>
      </c>
      <c r="FR1860">
        <v>118</v>
      </c>
      <c r="FS1860">
        <v>117</v>
      </c>
      <c r="FT1860">
        <v>117</v>
      </c>
      <c r="FU1860">
        <v>117</v>
      </c>
    </row>
    <row r="1861" spans="2:177" x14ac:dyDescent="0.55000000000000004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  <c r="FF1861">
        <v>48</v>
      </c>
      <c r="FG1861">
        <v>48</v>
      </c>
      <c r="FH1861">
        <v>60</v>
      </c>
      <c r="FI1861">
        <v>60</v>
      </c>
      <c r="FJ1861">
        <v>63</v>
      </c>
      <c r="FK1861">
        <v>67</v>
      </c>
      <c r="FL1861">
        <v>74</v>
      </c>
      <c r="FM1861">
        <v>83</v>
      </c>
      <c r="FN1861">
        <v>84</v>
      </c>
      <c r="FO1861">
        <v>96</v>
      </c>
      <c r="FP1861">
        <v>105</v>
      </c>
      <c r="FQ1861">
        <v>112</v>
      </c>
      <c r="FR1861">
        <v>119</v>
      </c>
      <c r="FS1861">
        <v>122</v>
      </c>
      <c r="FT1861">
        <v>123</v>
      </c>
      <c r="FU1861">
        <v>123</v>
      </c>
    </row>
    <row r="1862" spans="2:177" x14ac:dyDescent="0.55000000000000004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  <c r="FF1862">
        <v>4</v>
      </c>
      <c r="FG1862">
        <v>4</v>
      </c>
      <c r="FH1862">
        <v>4</v>
      </c>
      <c r="FI1862">
        <v>4</v>
      </c>
      <c r="FJ1862">
        <v>5</v>
      </c>
      <c r="FK1862">
        <v>6</v>
      </c>
      <c r="FL1862">
        <v>6</v>
      </c>
      <c r="FM1862">
        <v>6</v>
      </c>
      <c r="FN1862">
        <v>7</v>
      </c>
      <c r="FO1862">
        <v>9</v>
      </c>
      <c r="FP1862">
        <v>9</v>
      </c>
      <c r="FQ1862">
        <v>9</v>
      </c>
      <c r="FR1862">
        <v>10</v>
      </c>
      <c r="FS1862">
        <v>11</v>
      </c>
      <c r="FT1862">
        <v>11</v>
      </c>
      <c r="FU1862">
        <v>11</v>
      </c>
    </row>
    <row r="1863" spans="2:177" x14ac:dyDescent="0.55000000000000004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  <c r="FF1863">
        <v>16</v>
      </c>
      <c r="FG1863">
        <v>16</v>
      </c>
      <c r="FH1863">
        <v>16</v>
      </c>
      <c r="FI1863">
        <v>17</v>
      </c>
      <c r="FJ1863">
        <v>17</v>
      </c>
      <c r="FK1863">
        <v>17</v>
      </c>
      <c r="FL1863">
        <v>26</v>
      </c>
      <c r="FM1863">
        <v>27</v>
      </c>
      <c r="FN1863">
        <v>27</v>
      </c>
      <c r="FO1863">
        <v>27</v>
      </c>
      <c r="FP1863">
        <v>26</v>
      </c>
      <c r="FQ1863">
        <v>26</v>
      </c>
      <c r="FR1863">
        <v>28</v>
      </c>
      <c r="FS1863">
        <v>29</v>
      </c>
      <c r="FT1863">
        <v>32</v>
      </c>
      <c r="FU1863">
        <v>32</v>
      </c>
    </row>
    <row r="1864" spans="2:177" x14ac:dyDescent="0.55000000000000004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  <c r="FF1864">
        <v>40</v>
      </c>
      <c r="FG1864">
        <v>40</v>
      </c>
      <c r="FH1864">
        <v>40</v>
      </c>
      <c r="FI1864">
        <v>43</v>
      </c>
      <c r="FJ1864">
        <v>43</v>
      </c>
      <c r="FK1864">
        <v>44</v>
      </c>
      <c r="FL1864">
        <v>45</v>
      </c>
      <c r="FM1864">
        <v>48</v>
      </c>
      <c r="FN1864">
        <v>48</v>
      </c>
      <c r="FO1864">
        <v>50</v>
      </c>
      <c r="FP1864">
        <v>54</v>
      </c>
      <c r="FQ1864">
        <v>53</v>
      </c>
      <c r="FR1864">
        <v>54</v>
      </c>
      <c r="FS1864">
        <v>54</v>
      </c>
      <c r="FT1864">
        <v>57</v>
      </c>
      <c r="FU1864">
        <v>57</v>
      </c>
    </row>
    <row r="1865" spans="2:177" x14ac:dyDescent="0.55000000000000004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  <c r="FF1865">
        <v>21</v>
      </c>
      <c r="FG1865">
        <v>21</v>
      </c>
      <c r="FH1865">
        <v>22</v>
      </c>
      <c r="FI1865">
        <v>22</v>
      </c>
      <c r="FJ1865">
        <v>22</v>
      </c>
      <c r="FK1865">
        <v>23</v>
      </c>
      <c r="FL1865">
        <v>25</v>
      </c>
      <c r="FM1865">
        <v>25</v>
      </c>
      <c r="FN1865">
        <v>25</v>
      </c>
      <c r="FO1865">
        <v>25</v>
      </c>
      <c r="FP1865">
        <v>25</v>
      </c>
      <c r="FQ1865">
        <v>26</v>
      </c>
      <c r="FR1865">
        <v>26</v>
      </c>
      <c r="FS1865">
        <v>26</v>
      </c>
      <c r="FT1865">
        <v>26</v>
      </c>
      <c r="FU1865">
        <v>26</v>
      </c>
    </row>
    <row r="1866" spans="2:177" x14ac:dyDescent="0.55000000000000004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5</v>
      </c>
      <c r="FI1866">
        <v>5</v>
      </c>
      <c r="FJ1866">
        <v>5</v>
      </c>
      <c r="FK1866">
        <v>4</v>
      </c>
      <c r="FL1866">
        <v>4</v>
      </c>
      <c r="FM1866">
        <v>4</v>
      </c>
      <c r="FN1866">
        <v>4</v>
      </c>
      <c r="FO1866">
        <v>5</v>
      </c>
      <c r="FP1866">
        <v>5</v>
      </c>
      <c r="FQ1866">
        <v>5</v>
      </c>
      <c r="FR1866">
        <v>5</v>
      </c>
      <c r="FS1866">
        <v>5</v>
      </c>
      <c r="FT1866">
        <v>5</v>
      </c>
      <c r="FU1866">
        <v>5</v>
      </c>
    </row>
    <row r="1867" spans="2:177" x14ac:dyDescent="0.55000000000000004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  <c r="FF1867">
        <v>27</v>
      </c>
      <c r="FG1867">
        <v>27</v>
      </c>
      <c r="FH1867">
        <v>28</v>
      </c>
      <c r="FI1867">
        <v>31</v>
      </c>
      <c r="FJ1867">
        <v>33</v>
      </c>
      <c r="FK1867">
        <v>35</v>
      </c>
      <c r="FL1867">
        <v>39</v>
      </c>
      <c r="FM1867">
        <v>39</v>
      </c>
      <c r="FN1867">
        <v>42</v>
      </c>
      <c r="FO1867">
        <v>44</v>
      </c>
      <c r="FP1867">
        <v>48</v>
      </c>
      <c r="FQ1867">
        <v>46</v>
      </c>
      <c r="FR1867">
        <v>47</v>
      </c>
      <c r="FS1867">
        <v>50</v>
      </c>
      <c r="FT1867">
        <v>51</v>
      </c>
      <c r="FU1867">
        <v>51</v>
      </c>
    </row>
    <row r="1868" spans="2:177" x14ac:dyDescent="0.55000000000000004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  <c r="FF1868">
        <v>4</v>
      </c>
      <c r="FG1868">
        <v>4</v>
      </c>
      <c r="FH1868">
        <v>4</v>
      </c>
      <c r="FI1868">
        <v>4</v>
      </c>
      <c r="FJ1868">
        <v>4</v>
      </c>
      <c r="FK1868">
        <v>4</v>
      </c>
      <c r="FL1868">
        <v>4</v>
      </c>
      <c r="FM1868">
        <v>4</v>
      </c>
      <c r="FN1868">
        <v>4</v>
      </c>
      <c r="FO1868">
        <v>4</v>
      </c>
      <c r="FP1868">
        <v>4</v>
      </c>
      <c r="FQ1868">
        <v>4</v>
      </c>
      <c r="FR1868">
        <v>4</v>
      </c>
      <c r="FS1868">
        <v>4</v>
      </c>
      <c r="FT1868">
        <v>4</v>
      </c>
      <c r="FU1868">
        <v>4</v>
      </c>
    </row>
    <row r="1869" spans="2:177" x14ac:dyDescent="0.55000000000000004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  <c r="FF1869">
        <v>14</v>
      </c>
      <c r="FG1869">
        <v>14</v>
      </c>
      <c r="FH1869">
        <v>15</v>
      </c>
      <c r="FI1869">
        <v>15</v>
      </c>
      <c r="FJ1869">
        <v>15</v>
      </c>
      <c r="FK1869">
        <v>15</v>
      </c>
      <c r="FL1869">
        <v>20</v>
      </c>
      <c r="FM1869">
        <v>22</v>
      </c>
      <c r="FN1869">
        <v>26</v>
      </c>
      <c r="FO1869">
        <v>28</v>
      </c>
      <c r="FP1869">
        <v>29</v>
      </c>
      <c r="FQ1869">
        <v>30</v>
      </c>
      <c r="FR1869">
        <v>31</v>
      </c>
      <c r="FS1869">
        <v>36</v>
      </c>
      <c r="FT1869">
        <v>36</v>
      </c>
      <c r="FU1869">
        <v>38</v>
      </c>
    </row>
    <row r="1870" spans="2:177" x14ac:dyDescent="0.55000000000000004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  <c r="FF1870">
        <v>2353</v>
      </c>
      <c r="FG1870">
        <v>2406</v>
      </c>
      <c r="FH1870">
        <v>2453</v>
      </c>
      <c r="FI1870">
        <v>2493</v>
      </c>
      <c r="FJ1870">
        <v>2493</v>
      </c>
      <c r="FK1870">
        <v>2545</v>
      </c>
      <c r="FL1870">
        <v>2565</v>
      </c>
      <c r="FM1870">
        <v>2580</v>
      </c>
      <c r="FN1870">
        <v>2587</v>
      </c>
      <c r="FO1870">
        <v>2621</v>
      </c>
      <c r="FP1870">
        <v>2657</v>
      </c>
      <c r="FQ1870">
        <v>2692</v>
      </c>
      <c r="FR1870">
        <v>2811</v>
      </c>
      <c r="FS1870">
        <v>2884</v>
      </c>
      <c r="FT1870">
        <v>2916</v>
      </c>
      <c r="FU1870">
        <v>2946</v>
      </c>
    </row>
    <row r="1871" spans="2:177" x14ac:dyDescent="0.55000000000000004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  <c r="FF1871">
        <v>1</v>
      </c>
      <c r="FG1871">
        <v>1</v>
      </c>
      <c r="FH1871">
        <v>1</v>
      </c>
      <c r="FI1871">
        <v>1</v>
      </c>
      <c r="FJ1871">
        <v>1</v>
      </c>
      <c r="FK1871">
        <v>1</v>
      </c>
      <c r="FL1871">
        <v>1</v>
      </c>
      <c r="FM1871">
        <v>1</v>
      </c>
      <c r="FN1871">
        <v>2</v>
      </c>
      <c r="FO1871">
        <v>2</v>
      </c>
      <c r="FP1871">
        <v>2</v>
      </c>
      <c r="FQ1871">
        <v>2</v>
      </c>
      <c r="FR1871">
        <v>3</v>
      </c>
      <c r="FS1871">
        <v>3</v>
      </c>
      <c r="FT1871">
        <v>3</v>
      </c>
      <c r="FU1871">
        <v>5</v>
      </c>
    </row>
    <row r="1872" spans="2:177" x14ac:dyDescent="0.55000000000000004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  <c r="FF1872">
        <v>72</v>
      </c>
      <c r="FG1872">
        <v>72</v>
      </c>
      <c r="FH1872">
        <v>73</v>
      </c>
      <c r="FI1872">
        <v>74</v>
      </c>
      <c r="FJ1872">
        <v>77</v>
      </c>
      <c r="FK1872">
        <v>82</v>
      </c>
      <c r="FL1872">
        <v>86</v>
      </c>
      <c r="FM1872">
        <v>86</v>
      </c>
      <c r="FN1872">
        <v>89</v>
      </c>
      <c r="FO1872">
        <v>90</v>
      </c>
      <c r="FP1872">
        <v>92</v>
      </c>
      <c r="FQ1872">
        <v>95</v>
      </c>
      <c r="FR1872">
        <v>102</v>
      </c>
      <c r="FS1872">
        <v>107</v>
      </c>
      <c r="FT1872">
        <v>111</v>
      </c>
      <c r="FU1872">
        <v>115</v>
      </c>
    </row>
    <row r="1873" spans="2:177" x14ac:dyDescent="0.55000000000000004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  <c r="FR1873">
        <v>0</v>
      </c>
      <c r="FS1873">
        <v>0</v>
      </c>
      <c r="FT1873">
        <v>0</v>
      </c>
      <c r="FU1873">
        <v>0</v>
      </c>
    </row>
    <row r="1874" spans="2:177" x14ac:dyDescent="0.55000000000000004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  <c r="FF1874">
        <v>5</v>
      </c>
      <c r="FG1874">
        <v>5</v>
      </c>
      <c r="FH1874">
        <v>5</v>
      </c>
      <c r="FI1874">
        <v>5</v>
      </c>
      <c r="FJ1874">
        <v>5</v>
      </c>
      <c r="FK1874">
        <v>5</v>
      </c>
      <c r="FL1874">
        <v>5</v>
      </c>
      <c r="FM1874">
        <v>5</v>
      </c>
      <c r="FN1874">
        <v>5</v>
      </c>
      <c r="FO1874">
        <v>5</v>
      </c>
      <c r="FP1874">
        <v>5</v>
      </c>
      <c r="FQ1874">
        <v>5</v>
      </c>
      <c r="FR1874">
        <v>5</v>
      </c>
      <c r="FS1874">
        <v>6</v>
      </c>
      <c r="FT1874">
        <v>7</v>
      </c>
      <c r="FU1874">
        <v>9</v>
      </c>
    </row>
    <row r="1875" spans="2:177" x14ac:dyDescent="0.55000000000000004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  <c r="FF1875">
        <v>18</v>
      </c>
      <c r="FG1875">
        <v>18</v>
      </c>
      <c r="FH1875">
        <v>19</v>
      </c>
      <c r="FI1875">
        <v>20</v>
      </c>
      <c r="FJ1875">
        <v>23</v>
      </c>
      <c r="FK1875">
        <v>26</v>
      </c>
      <c r="FL1875">
        <v>26</v>
      </c>
      <c r="FM1875">
        <v>27</v>
      </c>
      <c r="FN1875">
        <v>27</v>
      </c>
      <c r="FO1875">
        <v>28</v>
      </c>
      <c r="FP1875">
        <v>29</v>
      </c>
      <c r="FQ1875">
        <v>30</v>
      </c>
      <c r="FR1875">
        <v>30</v>
      </c>
      <c r="FS1875">
        <v>31</v>
      </c>
      <c r="FT1875">
        <v>32</v>
      </c>
      <c r="FU1875">
        <v>34</v>
      </c>
    </row>
    <row r="1876" spans="2:177" x14ac:dyDescent="0.55000000000000004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  <c r="FR1876">
        <v>0</v>
      </c>
      <c r="FS1876">
        <v>0</v>
      </c>
      <c r="FT1876">
        <v>0</v>
      </c>
      <c r="FU1876">
        <v>0</v>
      </c>
    </row>
    <row r="1877" spans="2:177" x14ac:dyDescent="0.55000000000000004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  <c r="FF1877">
        <v>27</v>
      </c>
      <c r="FG1877">
        <v>27</v>
      </c>
      <c r="FH1877">
        <v>28</v>
      </c>
      <c r="FI1877">
        <v>29</v>
      </c>
      <c r="FJ1877">
        <v>33</v>
      </c>
      <c r="FK1877">
        <v>34</v>
      </c>
      <c r="FL1877">
        <v>34</v>
      </c>
      <c r="FM1877">
        <v>34</v>
      </c>
      <c r="FN1877">
        <v>34</v>
      </c>
      <c r="FO1877">
        <v>34</v>
      </c>
      <c r="FP1877">
        <v>36</v>
      </c>
      <c r="FQ1877">
        <v>37</v>
      </c>
      <c r="FR1877">
        <v>41</v>
      </c>
      <c r="FS1877">
        <v>43</v>
      </c>
      <c r="FT1877">
        <v>47</v>
      </c>
      <c r="FU1877">
        <v>48</v>
      </c>
    </row>
    <row r="1878" spans="2:177" x14ac:dyDescent="0.55000000000000004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  <c r="FR1878">
        <v>0</v>
      </c>
      <c r="FS1878">
        <v>0</v>
      </c>
      <c r="FT1878">
        <v>0</v>
      </c>
      <c r="FU1878">
        <v>0</v>
      </c>
    </row>
    <row r="1879" spans="2:177" x14ac:dyDescent="0.55000000000000004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  <c r="FF1879">
        <v>25</v>
      </c>
      <c r="FG1879">
        <v>25</v>
      </c>
      <c r="FH1879">
        <v>27</v>
      </c>
      <c r="FI1879">
        <v>27</v>
      </c>
      <c r="FJ1879">
        <v>29</v>
      </c>
      <c r="FK1879">
        <v>30</v>
      </c>
      <c r="FL1879">
        <v>30</v>
      </c>
      <c r="FM1879">
        <v>30</v>
      </c>
      <c r="FN1879">
        <v>30</v>
      </c>
      <c r="FO1879">
        <v>30</v>
      </c>
      <c r="FP1879">
        <v>30</v>
      </c>
      <c r="FQ1879">
        <v>30</v>
      </c>
      <c r="FR1879">
        <v>34</v>
      </c>
      <c r="FS1879">
        <v>34</v>
      </c>
      <c r="FT1879">
        <v>38</v>
      </c>
      <c r="FU1879">
        <v>38</v>
      </c>
    </row>
    <row r="1880" spans="2:177" x14ac:dyDescent="0.55000000000000004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  <c r="FM1880">
        <v>0</v>
      </c>
      <c r="FN1880">
        <v>0</v>
      </c>
      <c r="FO1880">
        <v>0</v>
      </c>
      <c r="FP1880">
        <v>0</v>
      </c>
      <c r="FQ1880">
        <v>0</v>
      </c>
      <c r="FR1880">
        <v>0</v>
      </c>
      <c r="FS1880">
        <v>0</v>
      </c>
      <c r="FT1880">
        <v>0</v>
      </c>
      <c r="FU1880">
        <v>0</v>
      </c>
    </row>
    <row r="1881" spans="2:177" x14ac:dyDescent="0.55000000000000004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  <c r="FF1881">
        <v>8</v>
      </c>
      <c r="FG1881">
        <v>8</v>
      </c>
      <c r="FH1881">
        <v>8</v>
      </c>
      <c r="FI1881">
        <v>8</v>
      </c>
      <c r="FJ1881">
        <v>8</v>
      </c>
      <c r="FK1881">
        <v>8</v>
      </c>
      <c r="FL1881">
        <v>8</v>
      </c>
      <c r="FM1881">
        <v>8</v>
      </c>
      <c r="FN1881">
        <v>8</v>
      </c>
      <c r="FO1881">
        <v>8</v>
      </c>
      <c r="FP1881">
        <v>8</v>
      </c>
      <c r="FQ1881">
        <v>8</v>
      </c>
      <c r="FR1881">
        <v>8</v>
      </c>
      <c r="FS1881">
        <v>8</v>
      </c>
      <c r="FT1881">
        <v>8</v>
      </c>
      <c r="FU1881">
        <v>8</v>
      </c>
    </row>
    <row r="1882" spans="2:177" x14ac:dyDescent="0.55000000000000004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  <c r="FF1882">
        <v>3</v>
      </c>
      <c r="FG1882">
        <v>3</v>
      </c>
      <c r="FH1882">
        <v>3</v>
      </c>
      <c r="FI1882">
        <v>4</v>
      </c>
      <c r="FJ1882">
        <v>4</v>
      </c>
      <c r="FK1882">
        <v>4</v>
      </c>
      <c r="FL1882">
        <v>4</v>
      </c>
      <c r="FM1882">
        <v>4</v>
      </c>
      <c r="FN1882">
        <v>4</v>
      </c>
      <c r="FO1882">
        <v>4</v>
      </c>
      <c r="FP1882">
        <v>4</v>
      </c>
      <c r="FQ1882">
        <v>4</v>
      </c>
      <c r="FR1882">
        <v>4</v>
      </c>
      <c r="FS1882">
        <v>4</v>
      </c>
      <c r="FT1882">
        <v>6</v>
      </c>
      <c r="FU1882">
        <v>6</v>
      </c>
    </row>
    <row r="1883" spans="2:177" x14ac:dyDescent="0.55000000000000004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  <c r="FR1883">
        <v>0</v>
      </c>
      <c r="FS1883">
        <v>0</v>
      </c>
      <c r="FT1883">
        <v>0</v>
      </c>
      <c r="FU1883">
        <v>1</v>
      </c>
    </row>
    <row r="1884" spans="2:177" x14ac:dyDescent="0.55000000000000004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  <c r="FI1884">
        <v>2</v>
      </c>
      <c r="FJ1884">
        <v>2</v>
      </c>
      <c r="FK1884">
        <v>2</v>
      </c>
      <c r="FL1884">
        <v>2</v>
      </c>
      <c r="FM1884">
        <v>2</v>
      </c>
      <c r="FN1884">
        <v>2</v>
      </c>
      <c r="FO1884">
        <v>2</v>
      </c>
      <c r="FP1884">
        <v>2</v>
      </c>
      <c r="FQ1884">
        <v>2</v>
      </c>
      <c r="FR1884">
        <v>2</v>
      </c>
      <c r="FS1884">
        <v>2</v>
      </c>
      <c r="FT1884">
        <v>2</v>
      </c>
      <c r="FU1884">
        <v>2</v>
      </c>
    </row>
    <row r="1885" spans="2:177" x14ac:dyDescent="0.55000000000000004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  <c r="FF1885">
        <v>53</v>
      </c>
      <c r="FG1885">
        <v>53</v>
      </c>
      <c r="FH1885">
        <v>59</v>
      </c>
      <c r="FI1885">
        <v>58</v>
      </c>
      <c r="FJ1885">
        <v>58</v>
      </c>
      <c r="FK1885">
        <v>62</v>
      </c>
      <c r="FL1885">
        <v>62</v>
      </c>
      <c r="FM1885">
        <v>63</v>
      </c>
      <c r="FN1885">
        <v>64</v>
      </c>
      <c r="FO1885">
        <v>65</v>
      </c>
      <c r="FP1885">
        <v>64</v>
      </c>
      <c r="FQ1885">
        <v>64</v>
      </c>
      <c r="FR1885">
        <v>64</v>
      </c>
      <c r="FS1885">
        <v>64</v>
      </c>
      <c r="FT1885">
        <v>67</v>
      </c>
      <c r="FU1885">
        <v>66</v>
      </c>
    </row>
    <row r="1886" spans="2:177" x14ac:dyDescent="0.55000000000000004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  <c r="FF1886">
        <v>239</v>
      </c>
      <c r="FG1886">
        <v>240</v>
      </c>
      <c r="FH1886">
        <v>253</v>
      </c>
      <c r="FI1886">
        <v>263</v>
      </c>
      <c r="FJ1886">
        <v>271</v>
      </c>
      <c r="FK1886">
        <v>277</v>
      </c>
      <c r="FL1886">
        <v>282</v>
      </c>
      <c r="FM1886">
        <v>287</v>
      </c>
      <c r="FN1886">
        <v>298</v>
      </c>
      <c r="FO1886">
        <v>305</v>
      </c>
      <c r="FP1886">
        <v>308</v>
      </c>
      <c r="FQ1886">
        <v>327</v>
      </c>
      <c r="FR1886">
        <v>334</v>
      </c>
      <c r="FS1886">
        <v>373</v>
      </c>
      <c r="FT1886">
        <v>404</v>
      </c>
      <c r="FU1886">
        <v>403</v>
      </c>
    </row>
    <row r="1887" spans="2:177" x14ac:dyDescent="0.55000000000000004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  <c r="FM1887">
        <v>0</v>
      </c>
      <c r="FN1887">
        <v>0</v>
      </c>
      <c r="FO1887">
        <v>0</v>
      </c>
      <c r="FP1887">
        <v>0</v>
      </c>
      <c r="FQ1887">
        <v>0</v>
      </c>
      <c r="FR1887">
        <v>0</v>
      </c>
      <c r="FS1887">
        <v>0</v>
      </c>
      <c r="FT1887">
        <v>0</v>
      </c>
      <c r="FU1887">
        <v>0</v>
      </c>
    </row>
    <row r="1888" spans="2:177" x14ac:dyDescent="0.55000000000000004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8</v>
      </c>
      <c r="FG1888">
        <v>9</v>
      </c>
      <c r="FH1888">
        <v>18</v>
      </c>
      <c r="FI1888">
        <v>18</v>
      </c>
      <c r="FJ1888">
        <v>18</v>
      </c>
      <c r="FK1888">
        <v>22</v>
      </c>
      <c r="FL1888">
        <v>22</v>
      </c>
      <c r="FM1888">
        <v>22</v>
      </c>
      <c r="FN1888">
        <v>25</v>
      </c>
      <c r="FO1888">
        <v>25</v>
      </c>
      <c r="FP1888">
        <v>25</v>
      </c>
      <c r="FQ1888">
        <v>25</v>
      </c>
      <c r="FR1888">
        <v>25</v>
      </c>
      <c r="FS1888">
        <v>27</v>
      </c>
      <c r="FT1888">
        <v>28</v>
      </c>
      <c r="FU1888">
        <v>28</v>
      </c>
    </row>
    <row r="1889" spans="2:177" x14ac:dyDescent="0.55000000000000004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  <c r="FF1889">
        <v>3</v>
      </c>
      <c r="FG1889">
        <v>3</v>
      </c>
      <c r="FH1889">
        <v>3</v>
      </c>
      <c r="FI1889">
        <v>3</v>
      </c>
      <c r="FJ1889">
        <v>3</v>
      </c>
      <c r="FK1889">
        <v>3</v>
      </c>
      <c r="FL1889">
        <v>3</v>
      </c>
      <c r="FM1889">
        <v>3</v>
      </c>
      <c r="FN1889">
        <v>3</v>
      </c>
      <c r="FO1889">
        <v>3</v>
      </c>
      <c r="FP1889">
        <v>3</v>
      </c>
      <c r="FQ1889">
        <v>3</v>
      </c>
      <c r="FR1889">
        <v>3</v>
      </c>
      <c r="FS1889">
        <v>3</v>
      </c>
      <c r="FT1889">
        <v>3</v>
      </c>
      <c r="FU1889">
        <v>3</v>
      </c>
    </row>
    <row r="1890" spans="2:177" x14ac:dyDescent="0.55000000000000004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  <c r="FF1890">
        <v>2</v>
      </c>
      <c r="FG1890">
        <v>2</v>
      </c>
      <c r="FH1890">
        <v>3</v>
      </c>
      <c r="FI1890">
        <v>3</v>
      </c>
      <c r="FJ1890">
        <v>4</v>
      </c>
      <c r="FK1890">
        <v>4</v>
      </c>
      <c r="FL1890">
        <v>4</v>
      </c>
      <c r="FM1890">
        <v>4</v>
      </c>
      <c r="FN1890">
        <v>4</v>
      </c>
      <c r="FO1890">
        <v>4</v>
      </c>
      <c r="FP1890">
        <v>4</v>
      </c>
      <c r="FQ1890">
        <v>5</v>
      </c>
      <c r="FR1890">
        <v>5</v>
      </c>
      <c r="FS1890">
        <v>5</v>
      </c>
      <c r="FT1890">
        <v>6</v>
      </c>
      <c r="FU1890">
        <v>6</v>
      </c>
    </row>
    <row r="1891" spans="2:177" x14ac:dyDescent="0.55000000000000004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  <c r="FF1891">
        <v>1</v>
      </c>
      <c r="FG1891">
        <v>1</v>
      </c>
      <c r="FH1891">
        <v>1</v>
      </c>
      <c r="FI1891">
        <v>1</v>
      </c>
      <c r="FJ1891">
        <v>1</v>
      </c>
      <c r="FK1891">
        <v>1</v>
      </c>
      <c r="FL1891">
        <v>1</v>
      </c>
      <c r="FM1891">
        <v>1</v>
      </c>
      <c r="FN1891">
        <v>2</v>
      </c>
      <c r="FO1891">
        <v>2</v>
      </c>
      <c r="FP1891">
        <v>7</v>
      </c>
      <c r="FQ1891">
        <v>7</v>
      </c>
      <c r="FR1891">
        <v>8</v>
      </c>
      <c r="FS1891">
        <v>13</v>
      </c>
      <c r="FT1891">
        <v>13</v>
      </c>
      <c r="FU1891">
        <v>13</v>
      </c>
    </row>
    <row r="1892" spans="2:177" x14ac:dyDescent="0.55000000000000004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  <c r="FF1892">
        <v>3</v>
      </c>
      <c r="FG1892">
        <v>4</v>
      </c>
      <c r="FH1892">
        <v>4</v>
      </c>
      <c r="FI1892">
        <v>4</v>
      </c>
      <c r="FJ1892">
        <v>3</v>
      </c>
      <c r="FK1892">
        <v>3</v>
      </c>
      <c r="FL1892">
        <v>3</v>
      </c>
      <c r="FM1892">
        <v>3</v>
      </c>
      <c r="FN1892">
        <v>3</v>
      </c>
      <c r="FO1892">
        <v>3</v>
      </c>
      <c r="FP1892">
        <v>3</v>
      </c>
      <c r="FQ1892">
        <v>5</v>
      </c>
      <c r="FR1892">
        <v>5</v>
      </c>
      <c r="FS1892">
        <v>6</v>
      </c>
      <c r="FT1892">
        <v>6</v>
      </c>
      <c r="FU1892">
        <v>10</v>
      </c>
    </row>
    <row r="1893" spans="2:177" x14ac:dyDescent="0.55000000000000004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  <c r="FR1893">
        <v>0</v>
      </c>
      <c r="FS1893">
        <v>0</v>
      </c>
      <c r="FT1893">
        <v>0</v>
      </c>
      <c r="FU1893">
        <v>0</v>
      </c>
    </row>
    <row r="1894" spans="2:177" x14ac:dyDescent="0.55000000000000004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  <c r="FF1894">
        <v>12</v>
      </c>
      <c r="FG1894">
        <v>16</v>
      </c>
      <c r="FH1894">
        <v>16</v>
      </c>
      <c r="FI1894">
        <v>17</v>
      </c>
      <c r="FJ1894">
        <v>18</v>
      </c>
      <c r="FK1894">
        <v>18</v>
      </c>
      <c r="FL1894">
        <v>18</v>
      </c>
      <c r="FM1894">
        <v>19</v>
      </c>
      <c r="FN1894">
        <v>21</v>
      </c>
      <c r="FO1894">
        <v>21</v>
      </c>
      <c r="FP1894">
        <v>22</v>
      </c>
      <c r="FQ1894">
        <v>24</v>
      </c>
      <c r="FR1894">
        <v>38</v>
      </c>
      <c r="FS1894">
        <v>40</v>
      </c>
      <c r="FT1894">
        <v>48</v>
      </c>
      <c r="FU1894">
        <v>51</v>
      </c>
    </row>
    <row r="1895" spans="2:177" x14ac:dyDescent="0.55000000000000004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  <c r="FF1895">
        <v>25</v>
      </c>
      <c r="FG1895">
        <v>25</v>
      </c>
      <c r="FH1895">
        <v>25</v>
      </c>
      <c r="FI1895">
        <v>26</v>
      </c>
      <c r="FJ1895">
        <v>28</v>
      </c>
      <c r="FK1895">
        <v>29</v>
      </c>
      <c r="FL1895">
        <v>30</v>
      </c>
      <c r="FM1895">
        <v>31</v>
      </c>
      <c r="FN1895">
        <v>32</v>
      </c>
      <c r="FO1895">
        <v>35</v>
      </c>
      <c r="FP1895">
        <v>36</v>
      </c>
      <c r="FQ1895">
        <v>39</v>
      </c>
      <c r="FR1895">
        <v>40</v>
      </c>
      <c r="FS1895">
        <v>41</v>
      </c>
      <c r="FT1895">
        <v>45</v>
      </c>
      <c r="FU1895">
        <v>46</v>
      </c>
    </row>
    <row r="1896" spans="2:177" x14ac:dyDescent="0.55000000000000004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  <c r="FF1896">
        <v>1</v>
      </c>
      <c r="FG1896">
        <v>1</v>
      </c>
      <c r="FH1896">
        <v>1</v>
      </c>
      <c r="FI1896">
        <v>1</v>
      </c>
      <c r="FJ1896">
        <v>1</v>
      </c>
      <c r="FK1896">
        <v>1</v>
      </c>
      <c r="FL1896">
        <v>1</v>
      </c>
      <c r="FM1896">
        <v>1</v>
      </c>
      <c r="FN1896">
        <v>1</v>
      </c>
      <c r="FO1896">
        <v>1</v>
      </c>
      <c r="FP1896">
        <v>1</v>
      </c>
      <c r="FQ1896">
        <v>1</v>
      </c>
      <c r="FR1896">
        <v>1</v>
      </c>
      <c r="FS1896">
        <v>1</v>
      </c>
      <c r="FT1896">
        <v>1</v>
      </c>
      <c r="FU1896">
        <v>1</v>
      </c>
    </row>
    <row r="1897" spans="2:177" x14ac:dyDescent="0.55000000000000004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  <c r="FF1897">
        <v>7</v>
      </c>
      <c r="FG1897">
        <v>7</v>
      </c>
      <c r="FH1897">
        <v>8</v>
      </c>
      <c r="FI1897">
        <v>8</v>
      </c>
      <c r="FJ1897">
        <v>8</v>
      </c>
      <c r="FK1897">
        <v>8</v>
      </c>
      <c r="FL1897">
        <v>8</v>
      </c>
      <c r="FM1897">
        <v>9</v>
      </c>
      <c r="FN1897">
        <v>9</v>
      </c>
      <c r="FO1897">
        <v>9</v>
      </c>
      <c r="FP1897">
        <v>9</v>
      </c>
      <c r="FQ1897">
        <v>9</v>
      </c>
      <c r="FR1897">
        <v>11</v>
      </c>
      <c r="FS1897">
        <v>12</v>
      </c>
      <c r="FT1897">
        <v>13</v>
      </c>
      <c r="FU1897">
        <v>14</v>
      </c>
    </row>
    <row r="1898" spans="2:177" x14ac:dyDescent="0.55000000000000004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  <c r="FR1898">
        <v>0</v>
      </c>
      <c r="FS1898">
        <v>0</v>
      </c>
      <c r="FT1898">
        <v>0</v>
      </c>
      <c r="FU1898">
        <v>0</v>
      </c>
    </row>
    <row r="1899" spans="2:177" x14ac:dyDescent="0.55000000000000004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  <c r="FF1899">
        <v>8</v>
      </c>
      <c r="FG1899">
        <v>8</v>
      </c>
      <c r="FH1899">
        <v>8</v>
      </c>
      <c r="FI1899">
        <v>8</v>
      </c>
      <c r="FJ1899">
        <v>8</v>
      </c>
      <c r="FK1899">
        <v>11</v>
      </c>
      <c r="FL1899">
        <v>13</v>
      </c>
      <c r="FM1899">
        <v>15</v>
      </c>
      <c r="FN1899">
        <v>17</v>
      </c>
      <c r="FO1899">
        <v>18</v>
      </c>
      <c r="FP1899">
        <v>19</v>
      </c>
      <c r="FQ1899">
        <v>21</v>
      </c>
      <c r="FR1899">
        <v>22</v>
      </c>
      <c r="FS1899">
        <v>25</v>
      </c>
      <c r="FT1899">
        <v>29</v>
      </c>
      <c r="FU1899">
        <v>29</v>
      </c>
    </row>
    <row r="1900" spans="2:177" x14ac:dyDescent="0.55000000000000004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  <c r="FI1900">
        <v>2</v>
      </c>
      <c r="FJ1900">
        <v>2</v>
      </c>
      <c r="FK1900">
        <v>2</v>
      </c>
      <c r="FL1900">
        <v>2</v>
      </c>
      <c r="FM1900">
        <v>2</v>
      </c>
      <c r="FN1900">
        <v>2</v>
      </c>
      <c r="FO1900">
        <v>2</v>
      </c>
      <c r="FP1900">
        <v>2</v>
      </c>
      <c r="FQ1900">
        <v>4</v>
      </c>
      <c r="FR1900">
        <v>4</v>
      </c>
      <c r="FS1900">
        <v>4</v>
      </c>
      <c r="FT1900">
        <v>4</v>
      </c>
      <c r="FU1900">
        <v>4</v>
      </c>
    </row>
    <row r="1901" spans="2:177" x14ac:dyDescent="0.55000000000000004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  <c r="FR1901">
        <v>0</v>
      </c>
      <c r="FS1901">
        <v>0</v>
      </c>
      <c r="FT1901">
        <v>0</v>
      </c>
      <c r="FU1901">
        <v>0</v>
      </c>
    </row>
    <row r="1902" spans="2:177" x14ac:dyDescent="0.55000000000000004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  <c r="FF1902">
        <v>66</v>
      </c>
      <c r="FG1902">
        <v>66</v>
      </c>
      <c r="FH1902">
        <v>66</v>
      </c>
      <c r="FI1902">
        <v>86</v>
      </c>
      <c r="FJ1902">
        <v>89</v>
      </c>
      <c r="FK1902">
        <v>99</v>
      </c>
      <c r="FL1902">
        <v>105</v>
      </c>
      <c r="FM1902">
        <v>106</v>
      </c>
      <c r="FN1902">
        <v>107</v>
      </c>
      <c r="FO1902">
        <v>121</v>
      </c>
      <c r="FP1902">
        <v>121</v>
      </c>
      <c r="FQ1902">
        <v>121</v>
      </c>
      <c r="FR1902">
        <v>123</v>
      </c>
      <c r="FS1902">
        <v>123</v>
      </c>
      <c r="FT1902">
        <v>123</v>
      </c>
      <c r="FU1902">
        <v>124</v>
      </c>
    </row>
    <row r="1903" spans="2:177" x14ac:dyDescent="0.55000000000000004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  <c r="FF1903">
        <v>1</v>
      </c>
      <c r="FG1903">
        <v>1</v>
      </c>
      <c r="FH1903">
        <v>1</v>
      </c>
      <c r="FI1903">
        <v>1</v>
      </c>
      <c r="FJ1903">
        <v>1</v>
      </c>
      <c r="FK1903">
        <v>1</v>
      </c>
      <c r="FL1903">
        <v>1</v>
      </c>
      <c r="FM1903">
        <v>1</v>
      </c>
      <c r="FN1903">
        <v>1</v>
      </c>
      <c r="FO1903">
        <v>1</v>
      </c>
      <c r="FP1903">
        <v>1</v>
      </c>
      <c r="FQ1903">
        <v>1</v>
      </c>
      <c r="FR1903">
        <v>1</v>
      </c>
      <c r="FS1903">
        <v>1</v>
      </c>
      <c r="FT1903">
        <v>1</v>
      </c>
      <c r="FU1903">
        <v>1</v>
      </c>
    </row>
    <row r="1904" spans="2:177" x14ac:dyDescent="0.55000000000000004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  <c r="FF1904">
        <v>9</v>
      </c>
      <c r="FG1904">
        <v>9</v>
      </c>
      <c r="FH1904">
        <v>9</v>
      </c>
      <c r="FI1904">
        <v>11</v>
      </c>
      <c r="FJ1904">
        <v>11</v>
      </c>
      <c r="FK1904">
        <v>12</v>
      </c>
      <c r="FL1904">
        <v>12</v>
      </c>
      <c r="FM1904">
        <v>13</v>
      </c>
      <c r="FN1904">
        <v>13</v>
      </c>
      <c r="FO1904">
        <v>13</v>
      </c>
      <c r="FP1904">
        <v>16</v>
      </c>
      <c r="FQ1904">
        <v>16</v>
      </c>
      <c r="FR1904">
        <v>16</v>
      </c>
      <c r="FS1904">
        <v>16</v>
      </c>
      <c r="FT1904">
        <v>16</v>
      </c>
      <c r="FU1904">
        <v>17</v>
      </c>
    </row>
    <row r="1905" spans="2:177" x14ac:dyDescent="0.55000000000000004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  <c r="FM1905">
        <v>0</v>
      </c>
      <c r="FN1905">
        <v>0</v>
      </c>
      <c r="FO1905">
        <v>0</v>
      </c>
      <c r="FP1905">
        <v>0</v>
      </c>
      <c r="FQ1905">
        <v>0</v>
      </c>
      <c r="FR1905">
        <v>0</v>
      </c>
      <c r="FS1905">
        <v>0</v>
      </c>
      <c r="FT1905">
        <v>0</v>
      </c>
      <c r="FU1905">
        <v>0</v>
      </c>
    </row>
    <row r="1906" spans="2:177" x14ac:dyDescent="0.55000000000000004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  <c r="FR1906">
        <v>0</v>
      </c>
      <c r="FS1906">
        <v>0</v>
      </c>
      <c r="FT1906">
        <v>0</v>
      </c>
      <c r="FU1906">
        <v>0</v>
      </c>
    </row>
    <row r="1907" spans="2:177" x14ac:dyDescent="0.55000000000000004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  <c r="FF1907">
        <v>2</v>
      </c>
      <c r="FG1907">
        <v>2</v>
      </c>
      <c r="FH1907">
        <v>2</v>
      </c>
      <c r="FI1907">
        <v>2</v>
      </c>
      <c r="FJ1907">
        <v>2</v>
      </c>
      <c r="FK1907">
        <v>2</v>
      </c>
      <c r="FL1907">
        <v>3</v>
      </c>
      <c r="FM1907">
        <v>2</v>
      </c>
      <c r="FN1907">
        <v>2</v>
      </c>
      <c r="FO1907">
        <v>2</v>
      </c>
      <c r="FP1907">
        <v>2</v>
      </c>
      <c r="FQ1907">
        <v>2</v>
      </c>
      <c r="FR1907">
        <v>2</v>
      </c>
      <c r="FS1907">
        <v>2</v>
      </c>
      <c r="FT1907">
        <v>2</v>
      </c>
      <c r="FU1907">
        <v>2</v>
      </c>
    </row>
    <row r="1908" spans="2:177" x14ac:dyDescent="0.55000000000000004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  <c r="FR1908">
        <v>0</v>
      </c>
      <c r="FS1908">
        <v>0</v>
      </c>
      <c r="FT1908">
        <v>0</v>
      </c>
      <c r="FU1908">
        <v>0</v>
      </c>
    </row>
    <row r="1909" spans="2:177" x14ac:dyDescent="0.55000000000000004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  <c r="FR1909">
        <v>0</v>
      </c>
      <c r="FS1909">
        <v>0</v>
      </c>
      <c r="FT1909">
        <v>0</v>
      </c>
      <c r="FU1909">
        <v>0</v>
      </c>
    </row>
    <row r="1910" spans="2:177" x14ac:dyDescent="0.55000000000000004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  <c r="FM1910">
        <v>0</v>
      </c>
      <c r="FN1910">
        <v>0</v>
      </c>
      <c r="FO1910">
        <v>0</v>
      </c>
      <c r="FP1910">
        <v>0</v>
      </c>
      <c r="FQ1910">
        <v>0</v>
      </c>
      <c r="FR1910">
        <v>0</v>
      </c>
      <c r="FS1910">
        <v>0</v>
      </c>
      <c r="FT1910">
        <v>0</v>
      </c>
      <c r="FU1910">
        <v>0</v>
      </c>
    </row>
    <row r="1911" spans="2:177" x14ac:dyDescent="0.55000000000000004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  <c r="FF1911">
        <v>22</v>
      </c>
      <c r="FG1911">
        <v>23</v>
      </c>
      <c r="FH1911">
        <v>27</v>
      </c>
      <c r="FI1911">
        <v>27</v>
      </c>
      <c r="FJ1911">
        <v>31</v>
      </c>
      <c r="FK1911">
        <v>31</v>
      </c>
      <c r="FL1911">
        <v>33</v>
      </c>
      <c r="FM1911">
        <v>33</v>
      </c>
      <c r="FN1911">
        <v>33</v>
      </c>
      <c r="FO1911">
        <v>33</v>
      </c>
      <c r="FP1911">
        <v>36</v>
      </c>
      <c r="FQ1911">
        <v>36</v>
      </c>
      <c r="FR1911">
        <v>38</v>
      </c>
      <c r="FS1911">
        <v>38</v>
      </c>
      <c r="FT1911">
        <v>42</v>
      </c>
      <c r="FU1911">
        <v>44</v>
      </c>
    </row>
    <row r="1912" spans="2:177" x14ac:dyDescent="0.55000000000000004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  <c r="FF1912">
        <v>10</v>
      </c>
      <c r="FG1912">
        <v>10</v>
      </c>
      <c r="FH1912">
        <v>12</v>
      </c>
      <c r="FI1912">
        <v>12</v>
      </c>
      <c r="FJ1912">
        <v>12</v>
      </c>
      <c r="FK1912">
        <v>18</v>
      </c>
      <c r="FL1912">
        <v>18</v>
      </c>
      <c r="FM1912">
        <v>19</v>
      </c>
      <c r="FN1912">
        <v>22</v>
      </c>
      <c r="FO1912">
        <v>22</v>
      </c>
      <c r="FP1912">
        <v>22</v>
      </c>
      <c r="FQ1912">
        <v>22</v>
      </c>
      <c r="FR1912">
        <v>22</v>
      </c>
      <c r="FS1912">
        <v>28</v>
      </c>
      <c r="FT1912">
        <v>28</v>
      </c>
      <c r="FU1912">
        <v>30</v>
      </c>
    </row>
    <row r="1913" spans="2:177" x14ac:dyDescent="0.55000000000000004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  <c r="FF1913">
        <v>8</v>
      </c>
      <c r="FG1913">
        <v>8</v>
      </c>
      <c r="FH1913">
        <v>7</v>
      </c>
      <c r="FI1913">
        <v>7</v>
      </c>
      <c r="FJ1913">
        <v>7</v>
      </c>
      <c r="FK1913">
        <v>7</v>
      </c>
      <c r="FL1913">
        <v>7</v>
      </c>
      <c r="FM1913">
        <v>7</v>
      </c>
      <c r="FN1913">
        <v>7</v>
      </c>
      <c r="FO1913">
        <v>7</v>
      </c>
      <c r="FP1913">
        <v>7</v>
      </c>
      <c r="FQ1913">
        <v>7</v>
      </c>
      <c r="FR1913">
        <v>8</v>
      </c>
      <c r="FS1913">
        <v>8</v>
      </c>
      <c r="FT1913">
        <v>10</v>
      </c>
      <c r="FU1913">
        <v>10</v>
      </c>
    </row>
    <row r="1914" spans="2:177" x14ac:dyDescent="0.55000000000000004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  <c r="FF1914">
        <v>9</v>
      </c>
      <c r="FG1914">
        <v>9</v>
      </c>
      <c r="FH1914">
        <v>9</v>
      </c>
      <c r="FI1914">
        <v>9</v>
      </c>
      <c r="FJ1914">
        <v>10</v>
      </c>
      <c r="FK1914">
        <v>10</v>
      </c>
      <c r="FL1914">
        <v>10</v>
      </c>
      <c r="FM1914">
        <v>10</v>
      </c>
      <c r="FN1914">
        <v>10</v>
      </c>
      <c r="FO1914">
        <v>10</v>
      </c>
      <c r="FP1914">
        <v>10</v>
      </c>
      <c r="FQ1914">
        <v>10</v>
      </c>
      <c r="FR1914">
        <v>10</v>
      </c>
      <c r="FS1914">
        <v>12</v>
      </c>
      <c r="FT1914">
        <v>12</v>
      </c>
      <c r="FU1914">
        <v>12</v>
      </c>
    </row>
    <row r="1915" spans="2:177" x14ac:dyDescent="0.55000000000000004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  <c r="FM1915">
        <v>0</v>
      </c>
      <c r="FN1915">
        <v>0</v>
      </c>
      <c r="FO1915">
        <v>0</v>
      </c>
      <c r="FP1915">
        <v>0</v>
      </c>
      <c r="FQ1915">
        <v>0</v>
      </c>
      <c r="FR1915">
        <v>0</v>
      </c>
      <c r="FS1915">
        <v>0</v>
      </c>
      <c r="FT1915">
        <v>0</v>
      </c>
      <c r="FU1915">
        <v>0</v>
      </c>
    </row>
    <row r="1916" spans="2:177" x14ac:dyDescent="0.55000000000000004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1</v>
      </c>
      <c r="FM1916">
        <v>1</v>
      </c>
      <c r="FN1916">
        <v>1</v>
      </c>
      <c r="FO1916">
        <v>1</v>
      </c>
      <c r="FP1916">
        <v>1</v>
      </c>
      <c r="FQ1916">
        <v>1</v>
      </c>
      <c r="FR1916">
        <v>1</v>
      </c>
      <c r="FS1916">
        <v>1</v>
      </c>
      <c r="FT1916">
        <v>1</v>
      </c>
      <c r="FU1916">
        <v>1</v>
      </c>
    </row>
    <row r="1917" spans="2:177" x14ac:dyDescent="0.55000000000000004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  <c r="FF1917">
        <v>13</v>
      </c>
      <c r="FG1917">
        <v>14</v>
      </c>
      <c r="FH1917">
        <v>14</v>
      </c>
      <c r="FI1917">
        <v>14</v>
      </c>
      <c r="FJ1917">
        <v>15</v>
      </c>
      <c r="FK1917">
        <v>18</v>
      </c>
      <c r="FL1917">
        <v>18</v>
      </c>
      <c r="FM1917">
        <v>19</v>
      </c>
      <c r="FN1917">
        <v>19</v>
      </c>
      <c r="FO1917">
        <v>19</v>
      </c>
      <c r="FP1917">
        <v>19</v>
      </c>
      <c r="FQ1917">
        <v>22</v>
      </c>
      <c r="FR1917">
        <v>22</v>
      </c>
      <c r="FS1917">
        <v>22</v>
      </c>
      <c r="FT1917">
        <v>24</v>
      </c>
      <c r="FU1917">
        <v>25</v>
      </c>
    </row>
    <row r="1918" spans="2:177" x14ac:dyDescent="0.55000000000000004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  <c r="FF1918">
        <v>4</v>
      </c>
      <c r="FG1918">
        <v>4</v>
      </c>
      <c r="FH1918">
        <v>5</v>
      </c>
      <c r="FI1918">
        <v>5</v>
      </c>
      <c r="FJ1918">
        <v>6</v>
      </c>
      <c r="FK1918">
        <v>6</v>
      </c>
      <c r="FL1918">
        <v>6</v>
      </c>
      <c r="FM1918">
        <v>6</v>
      </c>
      <c r="FN1918">
        <v>6</v>
      </c>
      <c r="FO1918">
        <v>6</v>
      </c>
      <c r="FP1918">
        <v>7</v>
      </c>
      <c r="FQ1918">
        <v>7</v>
      </c>
      <c r="FR1918">
        <v>8</v>
      </c>
      <c r="FS1918">
        <v>8</v>
      </c>
      <c r="FT1918">
        <v>9</v>
      </c>
      <c r="FU1918">
        <v>9</v>
      </c>
    </row>
    <row r="1919" spans="2:177" x14ac:dyDescent="0.55000000000000004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  <c r="FR1919">
        <v>0</v>
      </c>
      <c r="FS1919">
        <v>0</v>
      </c>
      <c r="FT1919">
        <v>0</v>
      </c>
      <c r="FU1919">
        <v>0</v>
      </c>
    </row>
    <row r="1920" spans="2:177" x14ac:dyDescent="0.55000000000000004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5</v>
      </c>
      <c r="FL1920">
        <v>5</v>
      </c>
      <c r="FM1920">
        <v>10</v>
      </c>
      <c r="FN1920">
        <v>10</v>
      </c>
      <c r="FO1920">
        <v>10</v>
      </c>
      <c r="FP1920">
        <v>10</v>
      </c>
      <c r="FQ1920">
        <v>10</v>
      </c>
      <c r="FR1920">
        <v>10</v>
      </c>
      <c r="FS1920">
        <v>12</v>
      </c>
      <c r="FT1920">
        <v>14</v>
      </c>
      <c r="FU1920">
        <v>15</v>
      </c>
    </row>
    <row r="1921" spans="2:177" x14ac:dyDescent="0.55000000000000004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  <c r="FF1921">
        <v>31</v>
      </c>
      <c r="FG1921">
        <v>31</v>
      </c>
      <c r="FH1921">
        <v>31</v>
      </c>
      <c r="FI1921">
        <v>31</v>
      </c>
      <c r="FJ1921">
        <v>31</v>
      </c>
      <c r="FK1921">
        <v>31</v>
      </c>
      <c r="FL1921">
        <v>31</v>
      </c>
      <c r="FM1921">
        <v>31</v>
      </c>
      <c r="FN1921">
        <v>31</v>
      </c>
      <c r="FO1921">
        <v>31</v>
      </c>
      <c r="FP1921">
        <v>31</v>
      </c>
      <c r="FQ1921">
        <v>31</v>
      </c>
      <c r="FR1921">
        <v>31</v>
      </c>
      <c r="FS1921">
        <v>31</v>
      </c>
      <c r="FT1921">
        <v>31</v>
      </c>
      <c r="FU1921">
        <v>31</v>
      </c>
    </row>
    <row r="1922" spans="2:177" x14ac:dyDescent="0.55000000000000004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  <c r="FF1922">
        <v>2</v>
      </c>
      <c r="FG1922">
        <v>2</v>
      </c>
      <c r="FH1922">
        <v>2</v>
      </c>
      <c r="FI1922">
        <v>2</v>
      </c>
      <c r="FJ1922">
        <v>2</v>
      </c>
      <c r="FK1922">
        <v>2</v>
      </c>
      <c r="FL1922">
        <v>2</v>
      </c>
      <c r="FM1922">
        <v>2</v>
      </c>
      <c r="FN1922">
        <v>2</v>
      </c>
      <c r="FO1922">
        <v>2</v>
      </c>
      <c r="FP1922">
        <v>2</v>
      </c>
      <c r="FQ1922">
        <v>2</v>
      </c>
      <c r="FR1922">
        <v>2</v>
      </c>
      <c r="FS1922">
        <v>2</v>
      </c>
      <c r="FT1922">
        <v>2</v>
      </c>
      <c r="FU1922">
        <v>2</v>
      </c>
    </row>
    <row r="1923" spans="2:177" x14ac:dyDescent="0.55000000000000004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  <c r="FF1923">
        <v>1</v>
      </c>
      <c r="FG1923">
        <v>1</v>
      </c>
      <c r="FH1923">
        <v>2</v>
      </c>
      <c r="FI1923">
        <v>3</v>
      </c>
      <c r="FJ1923">
        <v>4</v>
      </c>
      <c r="FK1923">
        <v>4</v>
      </c>
      <c r="FL1923">
        <v>4</v>
      </c>
      <c r="FM1923">
        <v>4</v>
      </c>
      <c r="FN1923">
        <v>4</v>
      </c>
      <c r="FO1923">
        <v>4</v>
      </c>
      <c r="FP1923">
        <v>4</v>
      </c>
      <c r="FQ1923">
        <v>4</v>
      </c>
      <c r="FR1923">
        <v>4</v>
      </c>
      <c r="FS1923">
        <v>4</v>
      </c>
      <c r="FT1923">
        <v>4</v>
      </c>
      <c r="FU1923">
        <v>4</v>
      </c>
    </row>
    <row r="1924" spans="2:177" x14ac:dyDescent="0.55000000000000004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  <c r="FF1924">
        <v>1</v>
      </c>
      <c r="FG1924">
        <v>1</v>
      </c>
      <c r="FH1924">
        <v>1</v>
      </c>
      <c r="FI1924">
        <v>1</v>
      </c>
      <c r="FJ1924">
        <v>1</v>
      </c>
      <c r="FK1924">
        <v>1</v>
      </c>
      <c r="FL1924">
        <v>1</v>
      </c>
      <c r="FM1924">
        <v>1</v>
      </c>
      <c r="FN1924">
        <v>1</v>
      </c>
      <c r="FO1924">
        <v>1</v>
      </c>
      <c r="FP1924">
        <v>2</v>
      </c>
      <c r="FQ1924">
        <v>2</v>
      </c>
      <c r="FR1924">
        <v>2</v>
      </c>
      <c r="FS1924">
        <v>2</v>
      </c>
      <c r="FT1924">
        <v>2</v>
      </c>
      <c r="FU1924">
        <v>2</v>
      </c>
    </row>
    <row r="1925" spans="2:177" x14ac:dyDescent="0.55000000000000004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  <c r="FR1925">
        <v>0</v>
      </c>
      <c r="FS1925">
        <v>0</v>
      </c>
      <c r="FT1925">
        <v>0</v>
      </c>
      <c r="FU1925">
        <v>0</v>
      </c>
    </row>
    <row r="1926" spans="2:177" x14ac:dyDescent="0.55000000000000004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  <c r="FF1926">
        <v>149</v>
      </c>
      <c r="FG1926">
        <v>151</v>
      </c>
      <c r="FH1926">
        <v>165</v>
      </c>
      <c r="FI1926">
        <v>174</v>
      </c>
      <c r="FJ1926">
        <v>189</v>
      </c>
      <c r="FK1926">
        <v>203</v>
      </c>
      <c r="FL1926">
        <v>226</v>
      </c>
      <c r="FM1926">
        <v>245</v>
      </c>
      <c r="FN1926">
        <v>261</v>
      </c>
      <c r="FO1926">
        <v>270</v>
      </c>
      <c r="FP1926">
        <v>325</v>
      </c>
      <c r="FQ1926">
        <v>330</v>
      </c>
      <c r="FR1926">
        <v>377</v>
      </c>
      <c r="FS1926">
        <v>431</v>
      </c>
      <c r="FT1926">
        <v>435</v>
      </c>
      <c r="FU1926">
        <v>489</v>
      </c>
    </row>
    <row r="1927" spans="2:177" x14ac:dyDescent="0.55000000000000004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  <c r="FF1927">
        <v>287</v>
      </c>
      <c r="FG1927">
        <v>288</v>
      </c>
      <c r="FH1927">
        <v>292</v>
      </c>
      <c r="FI1927">
        <v>294</v>
      </c>
      <c r="FJ1927">
        <v>296</v>
      </c>
      <c r="FK1927">
        <v>296</v>
      </c>
      <c r="FL1927">
        <v>298</v>
      </c>
      <c r="FM1927">
        <v>299</v>
      </c>
      <c r="FN1927">
        <v>299</v>
      </c>
      <c r="FO1927">
        <v>301</v>
      </c>
      <c r="FP1927">
        <v>302</v>
      </c>
      <c r="FQ1927">
        <v>304</v>
      </c>
      <c r="FR1927">
        <v>309</v>
      </c>
      <c r="FS1927">
        <v>309</v>
      </c>
      <c r="FT1927">
        <v>312</v>
      </c>
      <c r="FU1927">
        <v>312</v>
      </c>
    </row>
    <row r="1928" spans="2:177" x14ac:dyDescent="0.55000000000000004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  <c r="FF1928">
        <v>9</v>
      </c>
      <c r="FG1928">
        <v>9</v>
      </c>
      <c r="FH1928">
        <v>9</v>
      </c>
      <c r="FI1928">
        <v>9</v>
      </c>
      <c r="FJ1928">
        <v>9</v>
      </c>
      <c r="FK1928">
        <v>9</v>
      </c>
      <c r="FL1928">
        <v>9</v>
      </c>
      <c r="FM1928">
        <v>9</v>
      </c>
      <c r="FN1928">
        <v>9</v>
      </c>
      <c r="FO1928">
        <v>9</v>
      </c>
      <c r="FP1928">
        <v>9</v>
      </c>
      <c r="FQ1928">
        <v>9</v>
      </c>
      <c r="FR1928">
        <v>11</v>
      </c>
      <c r="FS1928">
        <v>11</v>
      </c>
      <c r="FT1928">
        <v>12</v>
      </c>
      <c r="FU1928">
        <v>15</v>
      </c>
    </row>
    <row r="1929" spans="2:177" x14ac:dyDescent="0.55000000000000004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  <c r="FM1929">
        <v>0</v>
      </c>
      <c r="FN1929">
        <v>0</v>
      </c>
      <c r="FO1929">
        <v>0</v>
      </c>
      <c r="FP1929">
        <v>0</v>
      </c>
      <c r="FQ1929">
        <v>0</v>
      </c>
      <c r="FR1929">
        <v>0</v>
      </c>
      <c r="FS1929">
        <v>0</v>
      </c>
      <c r="FT1929">
        <v>0</v>
      </c>
      <c r="FU1929">
        <v>0</v>
      </c>
    </row>
    <row r="1930" spans="2:177" x14ac:dyDescent="0.55000000000000004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  <c r="FF1930">
        <v>1</v>
      </c>
      <c r="FG1930">
        <v>1</v>
      </c>
      <c r="FH1930">
        <v>1</v>
      </c>
      <c r="FI1930">
        <v>1</v>
      </c>
      <c r="FJ1930">
        <v>1</v>
      </c>
      <c r="FK1930">
        <v>1</v>
      </c>
      <c r="FL1930">
        <v>2</v>
      </c>
      <c r="FM1930">
        <v>2</v>
      </c>
      <c r="FN1930">
        <v>2</v>
      </c>
      <c r="FO1930">
        <v>2</v>
      </c>
      <c r="FP1930">
        <v>2</v>
      </c>
      <c r="FQ1930">
        <v>2</v>
      </c>
      <c r="FR1930">
        <v>2</v>
      </c>
      <c r="FS1930">
        <v>2</v>
      </c>
      <c r="FT1930">
        <v>2</v>
      </c>
      <c r="FU1930">
        <v>2</v>
      </c>
    </row>
    <row r="1931" spans="2:177" x14ac:dyDescent="0.55000000000000004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  <c r="FM1931">
        <v>0</v>
      </c>
      <c r="FN1931">
        <v>0</v>
      </c>
      <c r="FO1931">
        <v>0</v>
      </c>
      <c r="FP1931">
        <v>0</v>
      </c>
      <c r="FQ1931">
        <v>0</v>
      </c>
      <c r="FR1931">
        <v>0</v>
      </c>
      <c r="FS1931">
        <v>0</v>
      </c>
      <c r="FT1931">
        <v>0</v>
      </c>
      <c r="FU1931">
        <v>0</v>
      </c>
    </row>
    <row r="1932" spans="2:177" x14ac:dyDescent="0.55000000000000004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  <c r="FF1932">
        <v>7</v>
      </c>
      <c r="FG1932">
        <v>7</v>
      </c>
      <c r="FH1932">
        <v>7</v>
      </c>
      <c r="FI1932">
        <v>7</v>
      </c>
      <c r="FJ1932">
        <v>7</v>
      </c>
      <c r="FK1932">
        <v>7</v>
      </c>
      <c r="FL1932">
        <v>7</v>
      </c>
      <c r="FM1932">
        <v>7</v>
      </c>
      <c r="FN1932">
        <v>7</v>
      </c>
      <c r="FO1932">
        <v>7</v>
      </c>
      <c r="FP1932">
        <v>7</v>
      </c>
      <c r="FQ1932">
        <v>7</v>
      </c>
      <c r="FR1932">
        <v>7</v>
      </c>
      <c r="FS1932">
        <v>7</v>
      </c>
      <c r="FT1932">
        <v>7</v>
      </c>
      <c r="FU1932">
        <v>7</v>
      </c>
    </row>
    <row r="1933" spans="2:177" x14ac:dyDescent="0.55000000000000004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  <c r="FF1933">
        <v>3</v>
      </c>
      <c r="FG1933">
        <v>3</v>
      </c>
      <c r="FH1933">
        <v>3</v>
      </c>
      <c r="FI1933">
        <v>3</v>
      </c>
      <c r="FJ1933">
        <v>3</v>
      </c>
      <c r="FK1933">
        <v>3</v>
      </c>
      <c r="FL1933">
        <v>3</v>
      </c>
      <c r="FM1933">
        <v>3</v>
      </c>
      <c r="FN1933">
        <v>3</v>
      </c>
      <c r="FO1933">
        <v>3</v>
      </c>
      <c r="FP1933">
        <v>3</v>
      </c>
      <c r="FQ1933">
        <v>3</v>
      </c>
      <c r="FR1933">
        <v>4</v>
      </c>
      <c r="FS1933">
        <v>4</v>
      </c>
      <c r="FT1933">
        <v>4</v>
      </c>
      <c r="FU1933">
        <v>4</v>
      </c>
    </row>
    <row r="1934" spans="2:177" x14ac:dyDescent="0.55000000000000004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  <c r="FF1934">
        <v>1</v>
      </c>
      <c r="FG1934">
        <v>1</v>
      </c>
      <c r="FH1934">
        <v>1</v>
      </c>
      <c r="FI1934">
        <v>1</v>
      </c>
      <c r="FJ1934">
        <v>1</v>
      </c>
      <c r="FK1934">
        <v>1</v>
      </c>
      <c r="FL1934">
        <v>1</v>
      </c>
      <c r="FM1934">
        <v>1</v>
      </c>
      <c r="FN1934">
        <v>1</v>
      </c>
      <c r="FO1934">
        <v>1</v>
      </c>
      <c r="FP1934">
        <v>1</v>
      </c>
      <c r="FQ1934">
        <v>1</v>
      </c>
      <c r="FR1934">
        <v>1</v>
      </c>
      <c r="FS1934">
        <v>1</v>
      </c>
      <c r="FT1934">
        <v>1</v>
      </c>
      <c r="FU1934">
        <v>1</v>
      </c>
    </row>
    <row r="1935" spans="2:177" x14ac:dyDescent="0.55000000000000004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  <c r="FM1935">
        <v>0</v>
      </c>
      <c r="FN1935">
        <v>0</v>
      </c>
      <c r="FO1935">
        <v>0</v>
      </c>
      <c r="FP1935">
        <v>0</v>
      </c>
      <c r="FQ1935">
        <v>0</v>
      </c>
      <c r="FR1935">
        <v>0</v>
      </c>
      <c r="FS1935">
        <v>0</v>
      </c>
      <c r="FT1935">
        <v>0</v>
      </c>
      <c r="FU1935">
        <v>0</v>
      </c>
    </row>
    <row r="1936" spans="2:177" x14ac:dyDescent="0.55000000000000004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  <c r="FF1936">
        <v>183</v>
      </c>
      <c r="FG1936">
        <v>183</v>
      </c>
      <c r="FH1936">
        <v>184</v>
      </c>
      <c r="FI1936">
        <v>184</v>
      </c>
      <c r="FJ1936">
        <v>189</v>
      </c>
      <c r="FK1936">
        <v>187</v>
      </c>
      <c r="FL1936">
        <v>192</v>
      </c>
      <c r="FM1936">
        <v>195</v>
      </c>
      <c r="FN1936">
        <v>194</v>
      </c>
      <c r="FO1936">
        <v>194</v>
      </c>
      <c r="FP1936">
        <v>196</v>
      </c>
      <c r="FQ1936">
        <v>198</v>
      </c>
      <c r="FR1936">
        <v>202</v>
      </c>
      <c r="FS1936">
        <v>205</v>
      </c>
      <c r="FT1936">
        <v>206</v>
      </c>
      <c r="FU1936">
        <v>212</v>
      </c>
    </row>
    <row r="1937" spans="2:177" x14ac:dyDescent="0.55000000000000004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  <c r="FF1937">
        <v>12</v>
      </c>
      <c r="FG1937">
        <v>13</v>
      </c>
      <c r="FH1937">
        <v>13</v>
      </c>
      <c r="FI1937">
        <v>14</v>
      </c>
      <c r="FJ1937">
        <v>14</v>
      </c>
      <c r="FK1937">
        <v>14</v>
      </c>
      <c r="FL1937">
        <v>14</v>
      </c>
      <c r="FM1937">
        <v>14</v>
      </c>
      <c r="FN1937">
        <v>14</v>
      </c>
      <c r="FO1937">
        <v>14</v>
      </c>
      <c r="FP1937">
        <v>14</v>
      </c>
      <c r="FQ1937">
        <v>14</v>
      </c>
      <c r="FR1937">
        <v>14</v>
      </c>
      <c r="FS1937">
        <v>14</v>
      </c>
      <c r="FT1937">
        <v>14</v>
      </c>
      <c r="FU1937">
        <v>14</v>
      </c>
    </row>
    <row r="1938" spans="2:177" x14ac:dyDescent="0.55000000000000004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  <c r="FF1938">
        <v>51</v>
      </c>
      <c r="FG1938">
        <v>51</v>
      </c>
      <c r="FH1938">
        <v>51</v>
      </c>
      <c r="FI1938">
        <v>51</v>
      </c>
      <c r="FJ1938">
        <v>51</v>
      </c>
      <c r="FK1938">
        <v>51</v>
      </c>
      <c r="FL1938">
        <v>51</v>
      </c>
      <c r="FM1938">
        <v>51</v>
      </c>
      <c r="FN1938">
        <v>51</v>
      </c>
      <c r="FO1938">
        <v>52</v>
      </c>
      <c r="FP1938">
        <v>51</v>
      </c>
      <c r="FQ1938">
        <v>52</v>
      </c>
      <c r="FR1938">
        <v>51</v>
      </c>
      <c r="FS1938">
        <v>51</v>
      </c>
      <c r="FT1938">
        <v>51</v>
      </c>
      <c r="FU1938">
        <v>52</v>
      </c>
    </row>
    <row r="1939" spans="2:177" x14ac:dyDescent="0.55000000000000004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  <c r="FF1939">
        <v>65</v>
      </c>
      <c r="FG1939">
        <v>65</v>
      </c>
      <c r="FH1939">
        <v>66</v>
      </c>
      <c r="FI1939">
        <v>66</v>
      </c>
      <c r="FJ1939">
        <v>67</v>
      </c>
      <c r="FK1939">
        <v>68</v>
      </c>
      <c r="FL1939">
        <v>70</v>
      </c>
      <c r="FM1939">
        <v>71</v>
      </c>
      <c r="FN1939">
        <v>71</v>
      </c>
      <c r="FO1939">
        <v>71</v>
      </c>
      <c r="FP1939">
        <v>74</v>
      </c>
      <c r="FQ1939">
        <v>76</v>
      </c>
      <c r="FR1939">
        <v>80</v>
      </c>
      <c r="FS1939">
        <v>80</v>
      </c>
      <c r="FT1939">
        <v>84</v>
      </c>
      <c r="FU1939">
        <v>86</v>
      </c>
    </row>
    <row r="1940" spans="2:177" x14ac:dyDescent="0.55000000000000004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  <c r="FF1940">
        <v>13</v>
      </c>
      <c r="FG1940">
        <v>13</v>
      </c>
      <c r="FH1940">
        <v>17</v>
      </c>
      <c r="FI1940">
        <v>17</v>
      </c>
      <c r="FJ1940">
        <v>17</v>
      </c>
      <c r="FK1940">
        <v>17</v>
      </c>
      <c r="FL1940">
        <v>17</v>
      </c>
      <c r="FM1940">
        <v>17</v>
      </c>
      <c r="FN1940">
        <v>17</v>
      </c>
      <c r="FO1940">
        <v>17</v>
      </c>
      <c r="FP1940">
        <v>17</v>
      </c>
      <c r="FQ1940">
        <v>18</v>
      </c>
      <c r="FR1940">
        <v>18</v>
      </c>
      <c r="FS1940">
        <v>19</v>
      </c>
      <c r="FT1940">
        <v>19</v>
      </c>
      <c r="FU1940">
        <v>19</v>
      </c>
    </row>
    <row r="1941" spans="2:177" x14ac:dyDescent="0.55000000000000004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  <c r="FF1941">
        <v>1</v>
      </c>
      <c r="FG1941">
        <v>1</v>
      </c>
      <c r="FH1941">
        <v>1</v>
      </c>
      <c r="FI1941">
        <v>1</v>
      </c>
      <c r="FJ1941">
        <v>1</v>
      </c>
      <c r="FK1941">
        <v>1</v>
      </c>
      <c r="FL1941">
        <v>1</v>
      </c>
      <c r="FM1941">
        <v>1</v>
      </c>
      <c r="FN1941">
        <v>1</v>
      </c>
      <c r="FO1941">
        <v>1</v>
      </c>
      <c r="FP1941">
        <v>1</v>
      </c>
      <c r="FQ1941">
        <v>1</v>
      </c>
      <c r="FR1941">
        <v>1</v>
      </c>
      <c r="FS1941">
        <v>1</v>
      </c>
      <c r="FT1941">
        <v>1</v>
      </c>
      <c r="FU1941">
        <v>1</v>
      </c>
    </row>
    <row r="1942" spans="2:177" x14ac:dyDescent="0.55000000000000004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  <c r="FI1942">
        <v>1</v>
      </c>
      <c r="FJ1942">
        <v>1</v>
      </c>
      <c r="FK1942">
        <v>2</v>
      </c>
      <c r="FL1942">
        <v>2</v>
      </c>
      <c r="FM1942">
        <v>2</v>
      </c>
      <c r="FN1942">
        <v>2</v>
      </c>
      <c r="FO1942">
        <v>2</v>
      </c>
      <c r="FP1942">
        <v>2</v>
      </c>
      <c r="FQ1942">
        <v>2</v>
      </c>
      <c r="FR1942">
        <v>2</v>
      </c>
      <c r="FS1942">
        <v>2</v>
      </c>
      <c r="FT1942">
        <v>3</v>
      </c>
      <c r="FU1942">
        <v>3</v>
      </c>
    </row>
    <row r="1943" spans="2:177" x14ac:dyDescent="0.55000000000000004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  <c r="FF1943">
        <v>18</v>
      </c>
      <c r="FG1943">
        <v>18</v>
      </c>
      <c r="FH1943">
        <v>18</v>
      </c>
      <c r="FI1943">
        <v>19</v>
      </c>
      <c r="FJ1943">
        <v>19</v>
      </c>
      <c r="FK1943">
        <v>19</v>
      </c>
      <c r="FL1943">
        <v>19</v>
      </c>
      <c r="FM1943">
        <v>19</v>
      </c>
      <c r="FN1943">
        <v>19</v>
      </c>
      <c r="FO1943">
        <v>19</v>
      </c>
      <c r="FP1943">
        <v>19</v>
      </c>
      <c r="FQ1943">
        <v>20</v>
      </c>
      <c r="FR1943">
        <v>20</v>
      </c>
      <c r="FS1943">
        <v>20</v>
      </c>
      <c r="FT1943">
        <v>20</v>
      </c>
      <c r="FU1943">
        <v>21</v>
      </c>
    </row>
    <row r="1944" spans="2:177" x14ac:dyDescent="0.55000000000000004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  <c r="FF1944">
        <v>27</v>
      </c>
      <c r="FG1944">
        <v>27</v>
      </c>
      <c r="FH1944">
        <v>27</v>
      </c>
      <c r="FI1944">
        <v>27</v>
      </c>
      <c r="FJ1944">
        <v>27</v>
      </c>
      <c r="FK1944">
        <v>27</v>
      </c>
      <c r="FL1944">
        <v>27</v>
      </c>
      <c r="FM1944">
        <v>27</v>
      </c>
      <c r="FN1944">
        <v>27</v>
      </c>
      <c r="FO1944">
        <v>27</v>
      </c>
      <c r="FP1944">
        <v>28</v>
      </c>
      <c r="FQ1944">
        <v>28</v>
      </c>
      <c r="FR1944">
        <v>28</v>
      </c>
      <c r="FS1944">
        <v>28</v>
      </c>
      <c r="FT1944">
        <v>29</v>
      </c>
      <c r="FU1944">
        <v>29</v>
      </c>
    </row>
    <row r="1945" spans="2:177" x14ac:dyDescent="0.55000000000000004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  <c r="FF1945">
        <v>665</v>
      </c>
      <c r="FG1945">
        <v>666</v>
      </c>
      <c r="FH1945">
        <v>667</v>
      </c>
      <c r="FI1945">
        <v>668</v>
      </c>
      <c r="FJ1945">
        <v>670</v>
      </c>
      <c r="FK1945">
        <v>670</v>
      </c>
      <c r="FL1945">
        <v>668</v>
      </c>
      <c r="FM1945">
        <v>669</v>
      </c>
      <c r="FN1945">
        <v>670</v>
      </c>
      <c r="FO1945">
        <v>670</v>
      </c>
      <c r="FP1945">
        <v>671</v>
      </c>
      <c r="FQ1945">
        <v>671</v>
      </c>
      <c r="FR1945">
        <v>676</v>
      </c>
      <c r="FS1945">
        <v>676</v>
      </c>
      <c r="FT1945">
        <v>678</v>
      </c>
      <c r="FU1945">
        <v>678</v>
      </c>
    </row>
    <row r="1946" spans="2:177" x14ac:dyDescent="0.55000000000000004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  <c r="FF1946">
        <v>34</v>
      </c>
      <c r="FG1946">
        <v>35</v>
      </c>
      <c r="FH1946">
        <v>36</v>
      </c>
      <c r="FI1946">
        <v>35</v>
      </c>
      <c r="FJ1946">
        <v>35</v>
      </c>
      <c r="FK1946">
        <v>35</v>
      </c>
      <c r="FL1946">
        <v>36</v>
      </c>
      <c r="FM1946">
        <v>36</v>
      </c>
      <c r="FN1946">
        <v>36</v>
      </c>
      <c r="FO1946">
        <v>37</v>
      </c>
      <c r="FP1946">
        <v>37</v>
      </c>
      <c r="FQ1946">
        <v>38</v>
      </c>
      <c r="FR1946">
        <v>38</v>
      </c>
      <c r="FS1946">
        <v>38</v>
      </c>
      <c r="FT1946">
        <v>38</v>
      </c>
      <c r="FU1946">
        <v>38</v>
      </c>
    </row>
    <row r="1947" spans="2:177" x14ac:dyDescent="0.55000000000000004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  <c r="FF1947">
        <v>40</v>
      </c>
      <c r="FG1947">
        <v>40</v>
      </c>
      <c r="FH1947">
        <v>40</v>
      </c>
      <c r="FI1947">
        <v>40</v>
      </c>
      <c r="FJ1947">
        <v>40</v>
      </c>
      <c r="FK1947">
        <v>40</v>
      </c>
      <c r="FL1947">
        <v>40</v>
      </c>
      <c r="FM1947">
        <v>40</v>
      </c>
      <c r="FN1947">
        <v>40</v>
      </c>
      <c r="FO1947">
        <v>41</v>
      </c>
      <c r="FP1947">
        <v>40</v>
      </c>
      <c r="FQ1947">
        <v>40</v>
      </c>
      <c r="FR1947">
        <v>40</v>
      </c>
      <c r="FS1947">
        <v>40</v>
      </c>
      <c r="FT1947">
        <v>40</v>
      </c>
      <c r="FU1947">
        <v>40</v>
      </c>
    </row>
    <row r="1948" spans="2:177" x14ac:dyDescent="0.55000000000000004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  <c r="FF1948">
        <v>1755</v>
      </c>
      <c r="FG1948">
        <v>1760</v>
      </c>
      <c r="FH1948">
        <v>1761</v>
      </c>
      <c r="FI1948">
        <v>1759</v>
      </c>
      <c r="FJ1948">
        <v>1763</v>
      </c>
      <c r="FK1948">
        <v>1765</v>
      </c>
      <c r="FL1948">
        <v>1772</v>
      </c>
      <c r="FM1948">
        <v>1774</v>
      </c>
      <c r="FN1948">
        <v>1774</v>
      </c>
      <c r="FO1948">
        <v>1776</v>
      </c>
      <c r="FP1948">
        <v>1776</v>
      </c>
      <c r="FQ1948">
        <v>1781</v>
      </c>
      <c r="FR1948">
        <v>1781</v>
      </c>
      <c r="FS1948">
        <v>1783</v>
      </c>
      <c r="FT1948">
        <v>1786</v>
      </c>
      <c r="FU1948">
        <v>1790</v>
      </c>
    </row>
    <row r="1949" spans="2:177" x14ac:dyDescent="0.55000000000000004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  <c r="FF1949">
        <v>2</v>
      </c>
      <c r="FG1949">
        <v>2</v>
      </c>
      <c r="FH1949">
        <v>2</v>
      </c>
      <c r="FI1949">
        <v>3</v>
      </c>
      <c r="FJ1949">
        <v>4</v>
      </c>
      <c r="FK1949">
        <v>4</v>
      </c>
      <c r="FL1949">
        <v>5</v>
      </c>
      <c r="FM1949">
        <v>5</v>
      </c>
      <c r="FN1949">
        <v>5</v>
      </c>
      <c r="FO1949">
        <v>5</v>
      </c>
      <c r="FP1949">
        <v>5</v>
      </c>
      <c r="FQ1949">
        <v>4</v>
      </c>
      <c r="FR1949">
        <v>4</v>
      </c>
      <c r="FS1949">
        <v>4</v>
      </c>
      <c r="FT1949">
        <v>4</v>
      </c>
      <c r="FU1949">
        <v>4</v>
      </c>
    </row>
    <row r="1950" spans="2:177" x14ac:dyDescent="0.55000000000000004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  <c r="FF1950">
        <v>857</v>
      </c>
      <c r="FG1950">
        <v>857</v>
      </c>
      <c r="FH1950">
        <v>857</v>
      </c>
      <c r="FI1950">
        <v>857</v>
      </c>
      <c r="FJ1950">
        <v>859</v>
      </c>
      <c r="FK1950">
        <v>860</v>
      </c>
      <c r="FL1950">
        <v>861</v>
      </c>
      <c r="FM1950">
        <v>861</v>
      </c>
      <c r="FN1950">
        <v>861</v>
      </c>
      <c r="FO1950">
        <v>861</v>
      </c>
      <c r="FP1950">
        <v>863</v>
      </c>
      <c r="FQ1950">
        <v>867</v>
      </c>
      <c r="FR1950">
        <v>869</v>
      </c>
      <c r="FS1950">
        <v>870</v>
      </c>
      <c r="FT1950">
        <v>870</v>
      </c>
      <c r="FU1950">
        <v>877</v>
      </c>
    </row>
    <row r="1951" spans="2:177" x14ac:dyDescent="0.55000000000000004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  <c r="FR1951">
        <v>0</v>
      </c>
      <c r="FS1951">
        <v>0</v>
      </c>
      <c r="FT1951">
        <v>0</v>
      </c>
      <c r="FU1951">
        <v>0</v>
      </c>
    </row>
    <row r="1952" spans="2:177" x14ac:dyDescent="0.55000000000000004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  <c r="FF1952">
        <v>46</v>
      </c>
      <c r="FG1952">
        <v>46</v>
      </c>
      <c r="FH1952">
        <v>47</v>
      </c>
      <c r="FI1952">
        <v>48</v>
      </c>
      <c r="FJ1952">
        <v>48</v>
      </c>
      <c r="FK1952">
        <v>49</v>
      </c>
      <c r="FL1952">
        <v>50</v>
      </c>
      <c r="FM1952">
        <v>50</v>
      </c>
      <c r="FN1952">
        <v>50</v>
      </c>
      <c r="FO1952">
        <v>51</v>
      </c>
      <c r="FP1952">
        <v>52</v>
      </c>
      <c r="FQ1952">
        <v>52</v>
      </c>
      <c r="FR1952">
        <v>52</v>
      </c>
      <c r="FS1952">
        <v>52</v>
      </c>
      <c r="FT1952">
        <v>52</v>
      </c>
      <c r="FU1952">
        <v>53</v>
      </c>
    </row>
    <row r="1953" spans="2:177" x14ac:dyDescent="0.55000000000000004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  <c r="FF1953">
        <v>679</v>
      </c>
      <c r="FG1953">
        <v>681</v>
      </c>
      <c r="FH1953">
        <v>684</v>
      </c>
      <c r="FI1953">
        <v>687</v>
      </c>
      <c r="FJ1953">
        <v>687</v>
      </c>
      <c r="FK1953">
        <v>689</v>
      </c>
      <c r="FL1953">
        <v>690</v>
      </c>
      <c r="FM1953">
        <v>693</v>
      </c>
      <c r="FN1953">
        <v>694</v>
      </c>
      <c r="FO1953">
        <v>699</v>
      </c>
      <c r="FP1953">
        <v>698</v>
      </c>
      <c r="FQ1953">
        <v>699</v>
      </c>
      <c r="FR1953">
        <v>706</v>
      </c>
      <c r="FS1953">
        <v>708</v>
      </c>
      <c r="FT1953">
        <v>709</v>
      </c>
      <c r="FU1953">
        <v>709</v>
      </c>
    </row>
    <row r="1954" spans="2:177" x14ac:dyDescent="0.55000000000000004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  <c r="FF1954">
        <v>6878</v>
      </c>
      <c r="FG1954">
        <v>6962</v>
      </c>
      <c r="FH1954">
        <v>7019</v>
      </c>
      <c r="FI1954">
        <v>7084</v>
      </c>
      <c r="FJ1954">
        <v>7146</v>
      </c>
      <c r="FK1954">
        <v>7200</v>
      </c>
      <c r="FL1954">
        <v>7312</v>
      </c>
      <c r="FM1954">
        <v>7392</v>
      </c>
      <c r="FN1954">
        <v>7456</v>
      </c>
      <c r="FO1954">
        <v>7500</v>
      </c>
      <c r="FP1954">
        <v>7596</v>
      </c>
      <c r="FQ1954">
        <v>7684</v>
      </c>
      <c r="FR1954">
        <v>7773</v>
      </c>
      <c r="FS1954">
        <v>7864</v>
      </c>
      <c r="FT1954">
        <v>7954</v>
      </c>
      <c r="FU1954">
        <v>8024</v>
      </c>
    </row>
    <row r="1955" spans="2:177" x14ac:dyDescent="0.55000000000000004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